      <c r="AL1031" s="7"/>
      <c r="AM1031" s="7"/>
      <c r="AN1031" s="7"/>
      <c r="AO1031" s="7"/>
      <c r="AP1031" s="7"/>
      <c r="AQ1031" s="176"/>
      <c r="AR1031" s="176"/>
      <c r="AS1031" s="176"/>
      <c r="AT1031" s="176"/>
      <c r="AU1031" s="176"/>
      <c r="AV1031" s="176"/>
      <c r="AW1031" s="176"/>
      <c r="AX1031" s="176"/>
      <c r="AY1031" s="176"/>
      <c r="AZ1031" s="176"/>
      <c r="BA1031" s="176"/>
      <c r="BB1031" s="176"/>
      <c r="BC1031" s="176"/>
      <c r="BD1031" s="176"/>
      <c r="BE1031" s="176"/>
      <c r="BF1031" s="176"/>
      <c r="BG1031" s="176"/>
      <c r="BH1031" s="176"/>
      <c r="BI1031" s="176"/>
      <c r="BJ1031" s="176"/>
      <c r="BK1031" s="176"/>
      <c r="BL1031" s="176"/>
      <c r="BM1031" s="176"/>
      <c r="BN1031" s="207"/>
      <c r="BO1031" s="176"/>
      <c r="BP1031" s="176"/>
      <c r="BQ1031" s="176"/>
      <c r="BR1031" s="176"/>
      <c r="BS1031" s="176"/>
      <c r="BT1031" s="176"/>
      <c r="BU1031" s="176"/>
      <c r="BV1031" s="176"/>
      <c r="BW1031" s="176"/>
      <c r="BX1031" s="176"/>
      <c r="BY1031" s="176"/>
      <c r="BZ1031" s="176"/>
      <c r="CA1031" s="176"/>
      <c r="CB1031" s="176"/>
      <c r="CC1031" s="176"/>
      <c r="CD1031" s="176"/>
      <c r="CE1031" s="176"/>
      <c r="CF1031" s="176"/>
      <c r="CG1031" s="176"/>
      <c r="CH1031" s="176"/>
      <c r="CI1031" s="176"/>
      <c r="CJ1031" s="176"/>
      <c r="CK1031" s="176"/>
      <c r="CL1031" s="176"/>
      <c r="CM1031" s="176"/>
      <c r="CN1031" s="176"/>
      <c r="CO1031" s="176"/>
      <c r="CP1031" s="176"/>
      <c r="CQ1031" s="176"/>
      <c r="CR1031" s="176"/>
      <c r="CS1031" s="176"/>
      <c r="CT1031" s="176"/>
      <c r="CU1031" s="176"/>
      <c r="CV1031" s="176"/>
      <c r="CW1031" s="176"/>
      <c r="CX1031" s="176"/>
      <c r="CY1031" s="176"/>
      <c r="CZ1031" s="176"/>
      <c r="DA1031" s="176"/>
      <c r="DB1031" s="176"/>
      <c r="DC1031" s="176"/>
      <c r="DD1031" s="176"/>
      <c r="DE1031" s="176"/>
      <c r="DF1031" s="176"/>
      <c r="DG1031" s="176"/>
      <c r="DH1031" s="176"/>
      <c r="DI1031" s="176"/>
      <c r="DJ1031" s="176"/>
      <c r="DK1031" s="176"/>
      <c r="DL1031" s="176"/>
      <c r="DM1031" s="176"/>
      <c r="DN1031" s="176"/>
      <c r="DO1031" s="176"/>
      <c r="DP1031" s="176"/>
      <c r="DQ1031" s="176"/>
      <c r="DR1031" s="176"/>
      <c r="DS1031" s="176"/>
      <c r="DT1031" s="176"/>
      <c r="DU1031" s="176"/>
      <c r="DV1031" s="176"/>
      <c r="DW1031" s="176"/>
      <c r="DX1031" s="176"/>
      <c r="DY1031" s="176"/>
      <c r="DZ1031" s="176"/>
      <c r="EA1031" s="176"/>
      <c r="EB1031" s="176"/>
      <c r="EC1031" s="176"/>
      <c r="ED1031" s="176"/>
      <c r="EE1031" s="176"/>
      <c r="EF1031" s="176"/>
      <c r="EG1031" s="176"/>
      <c r="EH1031" s="176"/>
      <c r="EI1031" s="176"/>
      <c r="EJ1031" s="176"/>
    </row>
    <row r="1032" spans="1:140" ht="12.75" customHeight="1">
      <c r="A1032" s="181"/>
      <c r="B1032" s="187"/>
      <c r="C1032" s="187"/>
      <c r="D1032" s="187"/>
      <c r="E1032" s="187"/>
      <c r="F1032" s="187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6"/>
      <c r="R1032" s="6"/>
      <c r="S1032" s="188"/>
      <c r="T1032" s="188"/>
      <c r="U1032" s="188"/>
      <c r="V1032" s="188"/>
      <c r="W1032" s="188"/>
      <c r="X1032" s="188"/>
      <c r="Y1032" s="188"/>
      <c r="Z1032" s="188"/>
      <c r="AA1032" s="188"/>
      <c r="AB1032" s="188"/>
      <c r="AC1032" s="188"/>
      <c r="AD1032" s="188"/>
      <c r="AE1032" s="7"/>
      <c r="AF1032" s="7"/>
      <c r="AG1032" s="7"/>
      <c r="AH1032" s="7"/>
      <c r="AI1032" s="7"/>
      <c r="AJ1032" s="7"/>
      <c r="AK1032" s="7"/>
      <c r="AL1032" s="7"/>
      <c r="AM1032" s="7"/>
      <c r="AN1032" s="7"/>
      <c r="AO1032" s="7"/>
      <c r="AP1032" s="7"/>
      <c r="AQ1032" s="176"/>
      <c r="AR1032" s="176"/>
      <c r="AS1032" s="176"/>
      <c r="AT1032" s="176"/>
      <c r="AU1032" s="176"/>
      <c r="AV1032" s="176"/>
      <c r="AW1032" s="176"/>
      <c r="AX1032" s="176"/>
      <c r="AY1032" s="176"/>
      <c r="AZ1032" s="176"/>
      <c r="BA1032" s="176"/>
      <c r="BB1032" s="176"/>
      <c r="BC1032" s="176"/>
      <c r="BD1032" s="176"/>
      <c r="BE1032" s="176"/>
      <c r="BF1032" s="176"/>
      <c r="BG1032" s="176"/>
      <c r="BH1032" s="176"/>
      <c r="BI1032" s="176"/>
      <c r="BJ1032" s="176"/>
      <c r="BK1032" s="176"/>
      <c r="BL1032" s="176"/>
      <c r="BM1032" s="176"/>
      <c r="BN1032" s="207"/>
      <c r="BO1032" s="176"/>
      <c r="BP1032" s="176"/>
      <c r="BQ1032" s="176"/>
      <c r="BR1032" s="176"/>
      <c r="BS1032" s="176"/>
      <c r="BT1032" s="176"/>
      <c r="BU1032" s="176"/>
      <c r="BV1032" s="176"/>
      <c r="BW1032" s="176"/>
      <c r="BX1032" s="176"/>
      <c r="BY1032" s="176"/>
      <c r="BZ1032" s="176"/>
      <c r="CA1032" s="176"/>
      <c r="CB1032" s="176"/>
      <c r="CC1032" s="176"/>
      <c r="CD1032" s="176"/>
      <c r="CE1032" s="176"/>
      <c r="CF1032" s="176"/>
      <c r="CG1032" s="176"/>
      <c r="CH1032" s="176"/>
      <c r="CI1032" s="176"/>
      <c r="CJ1032" s="176"/>
      <c r="CK1032" s="176"/>
      <c r="CL1032" s="176"/>
      <c r="CM1032" s="176"/>
      <c r="CN1032" s="176"/>
      <c r="CO1032" s="176"/>
      <c r="CP1032" s="176"/>
      <c r="CQ1032" s="176"/>
      <c r="CR1032" s="176"/>
      <c r="CS1032" s="176"/>
      <c r="CT1032" s="176"/>
      <c r="CU1032" s="176"/>
      <c r="CV1032" s="176"/>
      <c r="CW1032" s="176"/>
      <c r="CX1032" s="176"/>
      <c r="CY1032" s="176"/>
      <c r="CZ1032" s="176"/>
      <c r="DA1032" s="176"/>
      <c r="DB1032" s="176"/>
      <c r="DC1032" s="176"/>
      <c r="DD1032" s="176"/>
      <c r="DE1032" s="176"/>
      <c r="DF1032" s="176"/>
      <c r="DG1032" s="176"/>
      <c r="DH1032" s="176"/>
      <c r="DI1032" s="176"/>
      <c r="DJ1032" s="176"/>
      <c r="DK1032" s="176"/>
      <c r="DL1032" s="176"/>
      <c r="DM1032" s="176"/>
      <c r="DN1032" s="176"/>
      <c r="DO1032" s="176"/>
      <c r="DP1032" s="176"/>
      <c r="DQ1032" s="176"/>
      <c r="DR1032" s="176"/>
      <c r="DS1032" s="176"/>
      <c r="DT1032" s="176"/>
      <c r="DU1032" s="176"/>
      <c r="DV1032" s="176"/>
      <c r="DW1032" s="176"/>
      <c r="DX1032" s="176"/>
      <c r="DY1032" s="176"/>
      <c r="DZ1032" s="176"/>
      <c r="EA1032" s="176"/>
      <c r="EB1032" s="176"/>
      <c r="EC1032" s="176"/>
      <c r="ED1032" s="176"/>
      <c r="EE1032" s="176"/>
      <c r="EF1032" s="176"/>
      <c r="EG1032" s="176"/>
      <c r="EH1032" s="176"/>
      <c r="EI1032" s="176"/>
      <c r="EJ1032" s="176"/>
    </row>
    <row r="1033" spans="1:140" ht="12.75" customHeight="1">
      <c r="A1033" s="181"/>
      <c r="B1033" s="187"/>
      <c r="C1033" s="187"/>
      <c r="D1033" s="187"/>
      <c r="E1033" s="187"/>
      <c r="F1033" s="187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6"/>
      <c r="R1033" s="6"/>
      <c r="S1033" s="188"/>
      <c r="T1033" s="188"/>
      <c r="U1033" s="188"/>
      <c r="V1033" s="188"/>
      <c r="W1033" s="188"/>
      <c r="X1033" s="188"/>
      <c r="Y1033" s="188"/>
      <c r="Z1033" s="188"/>
      <c r="AA1033" s="188"/>
      <c r="AB1033" s="188"/>
      <c r="AC1033" s="188"/>
      <c r="AD1033" s="188"/>
      <c r="AE1033" s="7"/>
      <c r="AF1033" s="7"/>
      <c r="AG1033" s="7"/>
      <c r="AH1033" s="7"/>
      <c r="AI1033" s="7"/>
      <c r="AJ1033" s="7"/>
      <c r="AK1033" s="7"/>
      <c r="AL1033" s="7"/>
      <c r="AM1033" s="7"/>
      <c r="AN1033" s="7"/>
      <c r="AO1033" s="7"/>
      <c r="AP1033" s="7"/>
      <c r="AQ1033" s="176"/>
      <c r="AR1033" s="176"/>
      <c r="AS1033" s="176"/>
      <c r="AT1033" s="176"/>
      <c r="AU1033" s="176"/>
      <c r="AV1033" s="176"/>
      <c r="AW1033" s="176"/>
      <c r="AX1033" s="176"/>
      <c r="AY1033" s="176"/>
      <c r="AZ1033" s="176"/>
      <c r="BA1033" s="176"/>
      <c r="BB1033" s="176"/>
      <c r="BC1033" s="176"/>
      <c r="BD1033" s="176"/>
      <c r="BE1033" s="176"/>
      <c r="BF1033" s="176"/>
      <c r="BG1033" s="176"/>
      <c r="BH1033" s="176"/>
      <c r="BI1033" s="176"/>
      <c r="BJ1033" s="176"/>
      <c r="BK1033" s="176"/>
      <c r="BL1033" s="176"/>
      <c r="BM1033" s="176"/>
      <c r="BN1033" s="207"/>
      <c r="BO1033" s="176"/>
      <c r="BP1033" s="176"/>
      <c r="BQ1033" s="176"/>
      <c r="BR1033" s="176"/>
      <c r="BS1033" s="176"/>
      <c r="BT1033" s="176"/>
      <c r="BU1033" s="176"/>
      <c r="BV1033" s="176"/>
      <c r="BW1033" s="176"/>
      <c r="BX1033" s="176"/>
      <c r="BY1033" s="176"/>
      <c r="BZ1033" s="176"/>
      <c r="CA1033" s="176"/>
      <c r="CB1033" s="176"/>
      <c r="CC1033" s="176"/>
      <c r="CD1033" s="176"/>
      <c r="CE1033" s="176"/>
      <c r="CF1033" s="176"/>
      <c r="CG1033" s="176"/>
      <c r="CH1033" s="176"/>
      <c r="CI1033" s="176"/>
      <c r="CJ1033" s="176"/>
      <c r="CK1033" s="176"/>
      <c r="CL1033" s="176"/>
      <c r="CM1033" s="176"/>
      <c r="CN1033" s="176"/>
      <c r="CO1033" s="176"/>
      <c r="CP1033" s="176"/>
      <c r="CQ1033" s="176"/>
      <c r="CR1033" s="176"/>
      <c r="CS1033" s="176"/>
      <c r="CT1033" s="176"/>
      <c r="CU1033" s="176"/>
      <c r="CV1033" s="176"/>
      <c r="CW1033" s="176"/>
      <c r="CX1033" s="176"/>
      <c r="CY1033" s="176"/>
      <c r="CZ1033" s="176"/>
      <c r="DA1033" s="176"/>
      <c r="DB1033" s="176"/>
      <c r="DC1033" s="176"/>
      <c r="DD1033" s="176"/>
      <c r="DE1033" s="176"/>
      <c r="DF1033" s="176"/>
      <c r="DG1033" s="176"/>
      <c r="DH1033" s="176"/>
      <c r="DI1033" s="176"/>
      <c r="DJ1033" s="176"/>
      <c r="DK1033" s="176"/>
      <c r="DL1033" s="176"/>
      <c r="DM1033" s="176"/>
      <c r="DN1033" s="176"/>
      <c r="DO1033" s="176"/>
      <c r="DP1033" s="176"/>
      <c r="DQ1033" s="176"/>
      <c r="DR1033" s="176"/>
      <c r="DS1033" s="176"/>
      <c r="DT1033" s="176"/>
      <c r="DU1033" s="176"/>
      <c r="DV1033" s="176"/>
      <c r="DW1033" s="176"/>
      <c r="DX1033" s="176"/>
      <c r="DY1033" s="176"/>
      <c r="DZ1033" s="176"/>
      <c r="EA1033" s="176"/>
      <c r="EB1033" s="176"/>
      <c r="EC1033" s="176"/>
      <c r="ED1033" s="176"/>
      <c r="EE1033" s="176"/>
      <c r="EF1033" s="176"/>
      <c r="EG1033" s="176"/>
      <c r="EH1033" s="176"/>
      <c r="EI1033" s="176"/>
      <c r="EJ1033" s="176"/>
    </row>
    <row r="1034" spans="1:140" ht="12.75" customHeight="1">
      <c r="A1034" s="181"/>
      <c r="B1034" s="187"/>
      <c r="C1034" s="187"/>
      <c r="D1034" s="187"/>
      <c r="E1034" s="187"/>
      <c r="F1034" s="187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6"/>
      <c r="R1034" s="6"/>
      <c r="S1034" s="188"/>
      <c r="T1034" s="188"/>
      <c r="U1034" s="188"/>
      <c r="V1034" s="188"/>
      <c r="W1034" s="188"/>
      <c r="X1034" s="188"/>
      <c r="Y1034" s="188"/>
      <c r="Z1034" s="188"/>
      <c r="AA1034" s="188"/>
      <c r="AB1034" s="188"/>
      <c r="AC1034" s="188"/>
      <c r="AD1034" s="188"/>
      <c r="AE1034" s="7"/>
      <c r="AF1034" s="7"/>
      <c r="AG1034" s="7"/>
      <c r="AH1034" s="7"/>
      <c r="AI1034" s="7"/>
      <c r="AJ1034" s="7"/>
      <c r="AK1034" s="7"/>
      <c r="AL1034" s="7"/>
      <c r="AM1034" s="7"/>
      <c r="AN1034" s="7"/>
      <c r="AO1034" s="7"/>
      <c r="AP1034" s="7"/>
      <c r="AQ1034" s="176"/>
      <c r="AR1034" s="176"/>
      <c r="AS1034" s="176"/>
      <c r="AT1034" s="176"/>
      <c r="AU1034" s="176"/>
      <c r="AV1034" s="176"/>
      <c r="AW1034" s="176"/>
      <c r="AX1034" s="176"/>
      <c r="AY1034" s="176"/>
      <c r="AZ1034" s="176"/>
      <c r="BA1034" s="176"/>
      <c r="BB1034" s="176"/>
      <c r="BC1034" s="176"/>
      <c r="BD1034" s="176"/>
      <c r="BE1034" s="176"/>
      <c r="BF1034" s="176"/>
      <c r="BG1034" s="176"/>
      <c r="BH1034" s="176"/>
      <c r="BI1034" s="176"/>
      <c r="BJ1034" s="176"/>
      <c r="BK1034" s="176"/>
      <c r="BL1034" s="176"/>
      <c r="BM1034" s="176"/>
      <c r="BN1034" s="207"/>
      <c r="BO1034" s="176"/>
      <c r="BP1034" s="176"/>
      <c r="BQ1034" s="176"/>
      <c r="BR1034" s="176"/>
      <c r="BS1034" s="176"/>
      <c r="BT1034" s="176"/>
      <c r="BU1034" s="176"/>
      <c r="BV1034" s="176"/>
      <c r="BW1034" s="176"/>
      <c r="BX1034" s="176"/>
      <c r="BY1034" s="176"/>
      <c r="BZ1034" s="176"/>
      <c r="CA1034" s="176"/>
      <c r="CB1034" s="176"/>
      <c r="CC1034" s="176"/>
      <c r="CD1034" s="176"/>
      <c r="CE1034" s="176"/>
      <c r="CF1034" s="176"/>
      <c r="CG1034" s="176"/>
      <c r="CH1034" s="176"/>
      <c r="CI1034" s="176"/>
      <c r="CJ1034" s="176"/>
      <c r="CK1034" s="176"/>
      <c r="CL1034" s="176"/>
      <c r="CM1034" s="176"/>
      <c r="CN1034" s="176"/>
      <c r="CO1034" s="176"/>
      <c r="CP1034" s="176"/>
      <c r="CQ1034" s="176"/>
      <c r="CR1034" s="176"/>
      <c r="CS1034" s="176"/>
      <c r="CT1034" s="176"/>
      <c r="CU1034" s="176"/>
      <c r="CV1034" s="176"/>
      <c r="CW1034" s="176"/>
      <c r="CX1034" s="176"/>
      <c r="CY1034" s="176"/>
      <c r="CZ1034" s="176"/>
      <c r="DA1034" s="176"/>
      <c r="DB1034" s="176"/>
      <c r="DC1034" s="176"/>
      <c r="DD1034" s="176"/>
      <c r="DE1034" s="176"/>
      <c r="DF1034" s="176"/>
      <c r="DG1034" s="176"/>
      <c r="DH1034" s="176"/>
      <c r="DI1034" s="176"/>
      <c r="DJ1034" s="176"/>
      <c r="DK1034" s="176"/>
      <c r="DL1034" s="176"/>
      <c r="DM1034" s="176"/>
      <c r="DN1034" s="176"/>
      <c r="DO1034" s="176"/>
      <c r="DP1034" s="176"/>
      <c r="DQ1034" s="176"/>
      <c r="DR1034" s="176"/>
      <c r="DS1034" s="176"/>
      <c r="DT1034" s="176"/>
      <c r="DU1034" s="176"/>
      <c r="DV1034" s="176"/>
      <c r="DW1034" s="176"/>
      <c r="DX1034" s="176"/>
      <c r="DY1034" s="176"/>
      <c r="DZ1034" s="176"/>
      <c r="EA1034" s="176"/>
      <c r="EB1034" s="176"/>
      <c r="EC1034" s="176"/>
      <c r="ED1034" s="176"/>
      <c r="EE1034" s="176"/>
      <c r="EF1034" s="176"/>
      <c r="EG1034" s="176"/>
      <c r="EH1034" s="176"/>
      <c r="EI1034" s="176"/>
      <c r="EJ1034" s="176"/>
    </row>
    <row r="1035" spans="1:140" ht="12.75" customHeight="1">
      <c r="A1035" s="181"/>
      <c r="B1035" s="187"/>
      <c r="C1035" s="187"/>
      <c r="D1035" s="187"/>
      <c r="E1035" s="187"/>
      <c r="F1035" s="187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6"/>
      <c r="R1035" s="6"/>
      <c r="S1035" s="188"/>
      <c r="T1035" s="188"/>
      <c r="U1035" s="188"/>
      <c r="V1035" s="188"/>
      <c r="W1035" s="188"/>
      <c r="X1035" s="188"/>
      <c r="Y1035" s="188"/>
      <c r="Z1035" s="188"/>
      <c r="AA1035" s="188"/>
      <c r="AB1035" s="188"/>
      <c r="AC1035" s="188"/>
      <c r="AD1035" s="188"/>
      <c r="AE1035" s="7"/>
      <c r="AF1035" s="7"/>
      <c r="AG1035" s="7"/>
      <c r="AH1035" s="7"/>
      <c r="AI1035" s="7"/>
      <c r="AJ1035" s="7"/>
      <c r="AK1035" s="7"/>
      <c r="AL1035" s="7"/>
      <c r="AM1035" s="7"/>
      <c r="AN1035" s="7"/>
      <c r="AO1035" s="7"/>
      <c r="AP1035" s="7"/>
      <c r="AQ1035" s="176"/>
      <c r="AR1035" s="176"/>
      <c r="AS1035" s="176"/>
      <c r="AT1035" s="176"/>
      <c r="AU1035" s="176"/>
      <c r="AV1035" s="176"/>
      <c r="AW1035" s="176"/>
      <c r="AX1035" s="176"/>
      <c r="AY1035" s="176"/>
      <c r="AZ1035" s="176"/>
      <c r="BA1035" s="176"/>
      <c r="BB1035" s="176"/>
      <c r="BC1035" s="176"/>
      <c r="BD1035" s="176"/>
      <c r="BE1035" s="176"/>
      <c r="BF1035" s="176"/>
      <c r="BG1035" s="176"/>
      <c r="BH1035" s="176"/>
      <c r="BI1035" s="176"/>
      <c r="BJ1035" s="176"/>
      <c r="BK1035" s="176"/>
      <c r="BL1035" s="176"/>
      <c r="BM1035" s="176"/>
      <c r="BN1035" s="207"/>
      <c r="BO1035" s="176"/>
      <c r="BP1035" s="176"/>
      <c r="BQ1035" s="176"/>
      <c r="BR1035" s="176"/>
      <c r="BS1035" s="176"/>
      <c r="BT1035" s="176"/>
      <c r="BU1035" s="176"/>
      <c r="BV1035" s="176"/>
      <c r="BW1035" s="176"/>
      <c r="BX1035" s="176"/>
      <c r="BY1035" s="176"/>
      <c r="BZ1035" s="176"/>
      <c r="CA1035" s="176"/>
      <c r="CB1035" s="176"/>
      <c r="CC1035" s="176"/>
      <c r="CD1035" s="176"/>
      <c r="CE1035" s="176"/>
      <c r="CF1035" s="176"/>
      <c r="CG1035" s="176"/>
      <c r="CH1035" s="176"/>
      <c r="CI1035" s="176"/>
      <c r="CJ1035" s="176"/>
      <c r="CK1035" s="176"/>
      <c r="CL1035" s="176"/>
      <c r="CM1035" s="176"/>
      <c r="CN1035" s="176"/>
      <c r="CO1035" s="176"/>
      <c r="CP1035" s="176"/>
      <c r="CQ1035" s="176"/>
      <c r="CR1035" s="176"/>
      <c r="CS1035" s="176"/>
      <c r="CT1035" s="176"/>
      <c r="CU1035" s="176"/>
      <c r="CV1035" s="176"/>
      <c r="CW1035" s="176"/>
      <c r="CX1035" s="176"/>
      <c r="CY1035" s="176"/>
      <c r="CZ1035" s="176"/>
      <c r="DA1035" s="176"/>
      <c r="DB1035" s="176"/>
      <c r="DC1035" s="176"/>
      <c r="DD1035" s="176"/>
      <c r="DE1035" s="176"/>
      <c r="DF1035" s="176"/>
      <c r="DG1035" s="176"/>
      <c r="DH1035" s="176"/>
      <c r="DI1035" s="176"/>
      <c r="DJ1035" s="176"/>
      <c r="DK1035" s="176"/>
      <c r="DL1035" s="176"/>
      <c r="DM1035" s="176"/>
      <c r="DN1035" s="176"/>
      <c r="DO1035" s="176"/>
      <c r="DP1035" s="176"/>
      <c r="DQ1035" s="176"/>
      <c r="DR1035" s="176"/>
      <c r="DS1035" s="176"/>
      <c r="DT1035" s="176"/>
      <c r="DU1035" s="176"/>
      <c r="DV1035" s="176"/>
      <c r="DW1035" s="176"/>
      <c r="DX1035" s="176"/>
      <c r="DY1035" s="176"/>
      <c r="DZ1035" s="176"/>
      <c r="EA1035" s="176"/>
      <c r="EB1035" s="176"/>
      <c r="EC1035" s="176"/>
      <c r="ED1035" s="176"/>
      <c r="EE1035" s="176"/>
      <c r="EF1035" s="176"/>
      <c r="EG1035" s="176"/>
      <c r="EH1035" s="176"/>
      <c r="EI1035" s="176"/>
      <c r="EJ1035" s="176"/>
    </row>
    <row r="1036" spans="1:140" ht="12.75" customHeight="1">
      <c r="A1036" s="181"/>
      <c r="B1036" s="187"/>
      <c r="C1036" s="187"/>
      <c r="D1036" s="187"/>
      <c r="E1036" s="187"/>
      <c r="F1036" s="187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6"/>
      <c r="R1036" s="6"/>
      <c r="S1036" s="188"/>
      <c r="T1036" s="188"/>
      <c r="U1036" s="188"/>
      <c r="V1036" s="188"/>
      <c r="W1036" s="188"/>
      <c r="X1036" s="188"/>
      <c r="Y1036" s="188"/>
      <c r="Z1036" s="188"/>
      <c r="AA1036" s="188"/>
      <c r="AB1036" s="188"/>
      <c r="AC1036" s="188"/>
      <c r="AD1036" s="188"/>
      <c r="AE1036" s="7"/>
      <c r="AF1036" s="7"/>
      <c r="AG1036" s="7"/>
      <c r="AH1036" s="7"/>
      <c r="AI1036" s="7"/>
      <c r="AJ1036" s="7"/>
      <c r="AK1036" s="7"/>
      <c r="AL1036" s="7"/>
      <c r="AM1036" s="7"/>
      <c r="AN1036" s="7"/>
      <c r="AO1036" s="7"/>
      <c r="AP1036" s="7"/>
      <c r="AQ1036" s="176"/>
      <c r="AR1036" s="176"/>
      <c r="AS1036" s="176"/>
      <c r="AT1036" s="176"/>
      <c r="AU1036" s="176"/>
      <c r="AV1036" s="176"/>
      <c r="AW1036" s="176"/>
      <c r="AX1036" s="176"/>
      <c r="AY1036" s="176"/>
      <c r="AZ1036" s="176"/>
      <c r="BA1036" s="176"/>
      <c r="BB1036" s="176"/>
      <c r="BC1036" s="176"/>
      <c r="BD1036" s="176"/>
      <c r="BE1036" s="176"/>
      <c r="BF1036" s="176"/>
      <c r="BG1036" s="176"/>
      <c r="BH1036" s="176"/>
      <c r="BI1036" s="176"/>
      <c r="BJ1036" s="176"/>
      <c r="BK1036" s="176"/>
      <c r="BL1036" s="176"/>
      <c r="BM1036" s="176"/>
      <c r="BN1036" s="207"/>
      <c r="BO1036" s="176"/>
      <c r="BP1036" s="176"/>
      <c r="BQ1036" s="176"/>
      <c r="BR1036" s="176"/>
      <c r="BS1036" s="176"/>
      <c r="BT1036" s="176"/>
      <c r="BU1036" s="176"/>
      <c r="BV1036" s="176"/>
      <c r="BW1036" s="176"/>
      <c r="BX1036" s="176"/>
      <c r="BY1036" s="176"/>
      <c r="BZ1036" s="176"/>
      <c r="CA1036" s="176"/>
      <c r="CB1036" s="176"/>
      <c r="CC1036" s="176"/>
      <c r="CD1036" s="176"/>
      <c r="CE1036" s="176"/>
      <c r="CF1036" s="176"/>
      <c r="CG1036" s="176"/>
      <c r="CH1036" s="176"/>
      <c r="CI1036" s="176"/>
      <c r="CJ1036" s="176"/>
      <c r="CK1036" s="176"/>
      <c r="CL1036" s="176"/>
      <c r="CM1036" s="176"/>
      <c r="CN1036" s="176"/>
      <c r="CO1036" s="176"/>
      <c r="CP1036" s="176"/>
      <c r="CQ1036" s="176"/>
      <c r="CR1036" s="176"/>
      <c r="CS1036" s="176"/>
      <c r="CT1036" s="176"/>
      <c r="CU1036" s="176"/>
      <c r="CV1036" s="176"/>
      <c r="CW1036" s="176"/>
      <c r="CX1036" s="176"/>
      <c r="CY1036" s="176"/>
      <c r="CZ1036" s="176"/>
      <c r="DA1036" s="176"/>
      <c r="DB1036" s="176"/>
      <c r="DC1036" s="176"/>
      <c r="DD1036" s="176"/>
      <c r="DE1036" s="176"/>
      <c r="DF1036" s="176"/>
      <c r="DG1036" s="176"/>
      <c r="DH1036" s="176"/>
      <c r="DI1036" s="176"/>
      <c r="DJ1036" s="176"/>
      <c r="DK1036" s="176"/>
      <c r="DL1036" s="176"/>
      <c r="DM1036" s="176"/>
      <c r="DN1036" s="176"/>
      <c r="DO1036" s="176"/>
      <c r="DP1036" s="176"/>
      <c r="DQ1036" s="176"/>
      <c r="DR1036" s="176"/>
      <c r="DS1036" s="176"/>
      <c r="DT1036" s="176"/>
      <c r="DU1036" s="176"/>
      <c r="DV1036" s="176"/>
      <c r="DW1036" s="176"/>
      <c r="DX1036" s="176"/>
      <c r="DY1036" s="176"/>
      <c r="DZ1036" s="176"/>
      <c r="EA1036" s="176"/>
      <c r="EB1036" s="176"/>
      <c r="EC1036" s="176"/>
      <c r="ED1036" s="176"/>
      <c r="EE1036" s="176"/>
      <c r="EF1036" s="176"/>
      <c r="EG1036" s="176"/>
      <c r="EH1036" s="176"/>
      <c r="EI1036" s="176"/>
      <c r="EJ1036" s="176"/>
    </row>
    <row r="1037" spans="1:140" ht="12.75" customHeight="1">
      <c r="A1037" s="181"/>
      <c r="B1037" s="187"/>
      <c r="C1037" s="187"/>
      <c r="D1037" s="187"/>
      <c r="E1037" s="187"/>
      <c r="F1037" s="187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6"/>
      <c r="R1037" s="6"/>
      <c r="S1037" s="188"/>
      <c r="T1037" s="188"/>
      <c r="U1037" s="188"/>
      <c r="V1037" s="188"/>
      <c r="W1037" s="188"/>
      <c r="X1037" s="188"/>
      <c r="Y1037" s="188"/>
      <c r="Z1037" s="188"/>
      <c r="AA1037" s="188"/>
      <c r="AB1037" s="188"/>
      <c r="AC1037" s="188"/>
      <c r="AD1037" s="188"/>
      <c r="AE1037" s="7"/>
      <c r="AF1037" s="7"/>
      <c r="AG1037" s="7"/>
      <c r="AH1037" s="7"/>
      <c r="AI1037" s="7"/>
      <c r="AJ1037" s="7"/>
      <c r="AK1037" s="7"/>
      <c r="AL1037" s="7"/>
      <c r="AM1037" s="7"/>
      <c r="AN1037" s="7"/>
      <c r="AO1037" s="7"/>
      <c r="AP1037" s="7"/>
      <c r="AQ1037" s="176"/>
      <c r="AR1037" s="176"/>
      <c r="AS1037" s="176"/>
      <c r="AT1037" s="176"/>
      <c r="AU1037" s="176"/>
      <c r="AV1037" s="176"/>
      <c r="AW1037" s="176"/>
      <c r="AX1037" s="176"/>
      <c r="AY1037" s="176"/>
      <c r="AZ1037" s="176"/>
      <c r="BA1037" s="176"/>
      <c r="BB1037" s="176"/>
      <c r="BC1037" s="176"/>
      <c r="BD1037" s="176"/>
      <c r="BE1037" s="176"/>
      <c r="BF1037" s="176"/>
      <c r="BG1037" s="176"/>
      <c r="BH1037" s="176"/>
      <c r="BI1037" s="176"/>
      <c r="BJ1037" s="176"/>
      <c r="BK1037" s="176"/>
      <c r="BL1037" s="176"/>
      <c r="BM1037" s="176"/>
      <c r="BN1037" s="207"/>
      <c r="BO1037" s="176"/>
      <c r="BP1037" s="176"/>
      <c r="BQ1037" s="176"/>
      <c r="BR1037" s="176"/>
      <c r="BS1037" s="176"/>
      <c r="BT1037" s="176"/>
      <c r="BU1037" s="176"/>
      <c r="BV1037" s="176"/>
      <c r="BW1037" s="176"/>
      <c r="BX1037" s="176"/>
      <c r="BY1037" s="176"/>
      <c r="BZ1037" s="176"/>
      <c r="CA1037" s="176"/>
      <c r="CB1037" s="176"/>
      <c r="CC1037" s="176"/>
      <c r="CD1037" s="176"/>
      <c r="CE1037" s="176"/>
      <c r="CF1037" s="176"/>
      <c r="CG1037" s="176"/>
      <c r="CH1037" s="176"/>
      <c r="CI1037" s="176"/>
      <c r="CJ1037" s="176"/>
      <c r="CK1037" s="176"/>
      <c r="CL1037" s="176"/>
      <c r="CM1037" s="176"/>
      <c r="CN1037" s="176"/>
      <c r="CO1037" s="176"/>
      <c r="CP1037" s="176"/>
      <c r="CQ1037" s="176"/>
      <c r="CR1037" s="176"/>
      <c r="CS1037" s="176"/>
      <c r="CT1037" s="176"/>
      <c r="CU1037" s="176"/>
      <c r="CV1037" s="176"/>
      <c r="CW1037" s="176"/>
      <c r="CX1037" s="176"/>
      <c r="CY1037" s="176"/>
      <c r="CZ1037" s="176"/>
      <c r="DA1037" s="176"/>
      <c r="DB1037" s="176"/>
      <c r="DC1037" s="176"/>
      <c r="DD1037" s="176"/>
      <c r="DE1037" s="176"/>
      <c r="DF1037" s="176"/>
      <c r="DG1037" s="176"/>
      <c r="DH1037" s="176"/>
      <c r="DI1037" s="176"/>
      <c r="DJ1037" s="176"/>
      <c r="DK1037" s="176"/>
      <c r="DL1037" s="176"/>
      <c r="DM1037" s="176"/>
      <c r="DN1037" s="176"/>
      <c r="DO1037" s="176"/>
      <c r="DP1037" s="176"/>
      <c r="DQ1037" s="176"/>
      <c r="DR1037" s="176"/>
      <c r="DS1037" s="176"/>
      <c r="DT1037" s="176"/>
      <c r="DU1037" s="176"/>
      <c r="DV1037" s="176"/>
      <c r="DW1037" s="176"/>
      <c r="DX1037" s="176"/>
      <c r="DY1037" s="176"/>
      <c r="DZ1037" s="176"/>
      <c r="EA1037" s="176"/>
      <c r="EB1037" s="176"/>
      <c r="EC1037" s="176"/>
      <c r="ED1037" s="176"/>
      <c r="EE1037" s="176"/>
      <c r="EF1037" s="176"/>
      <c r="EG1037" s="176"/>
      <c r="EH1037" s="176"/>
      <c r="EI1037" s="176"/>
      <c r="EJ1037" s="176"/>
    </row>
    <row r="1038" spans="1:140" ht="12.75" customHeight="1">
      <c r="A1038" s="181"/>
      <c r="B1038" s="187"/>
      <c r="C1038" s="187"/>
      <c r="D1038" s="187"/>
      <c r="E1038" s="187"/>
      <c r="F1038" s="187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6"/>
      <c r="R1038" s="6"/>
      <c r="S1038" s="188"/>
      <c r="T1038" s="188"/>
      <c r="U1038" s="188"/>
      <c r="V1038" s="188"/>
      <c r="W1038" s="188"/>
      <c r="X1038" s="188"/>
      <c r="Y1038" s="188"/>
      <c r="Z1038" s="188"/>
      <c r="AA1038" s="188"/>
      <c r="AB1038" s="188"/>
      <c r="AC1038" s="188"/>
      <c r="AD1038" s="188"/>
      <c r="AE1038" s="7"/>
      <c r="AF1038" s="7"/>
      <c r="AG1038" s="7"/>
      <c r="AH1038" s="7"/>
      <c r="AI1038" s="7"/>
      <c r="AJ1038" s="7"/>
      <c r="AK1038" s="7"/>
      <c r="AL1038" s="7"/>
      <c r="AM1038" s="7"/>
      <c r="AN1038" s="7"/>
      <c r="AO1038" s="7"/>
      <c r="AP1038" s="7"/>
      <c r="AQ1038" s="176"/>
      <c r="AR1038" s="176"/>
      <c r="AS1038" s="176"/>
      <c r="AT1038" s="176"/>
      <c r="AU1038" s="176"/>
      <c r="AV1038" s="176"/>
      <c r="AW1038" s="176"/>
      <c r="AX1038" s="176"/>
      <c r="AY1038" s="176"/>
      <c r="AZ1038" s="176"/>
      <c r="BA1038" s="176"/>
      <c r="BB1038" s="176"/>
      <c r="BC1038" s="176"/>
      <c r="BD1038" s="176"/>
      <c r="BE1038" s="176"/>
      <c r="BF1038" s="176"/>
      <c r="BG1038" s="176"/>
      <c r="BH1038" s="176"/>
      <c r="BI1038" s="176"/>
      <c r="BJ1038" s="176"/>
      <c r="BK1038" s="176"/>
      <c r="BL1038" s="176"/>
      <c r="BM1038" s="176"/>
      <c r="BN1038" s="207"/>
      <c r="BO1038" s="176"/>
      <c r="BP1038" s="176"/>
      <c r="BQ1038" s="176"/>
      <c r="BR1038" s="176"/>
      <c r="BS1038" s="176"/>
      <c r="BT1038" s="176"/>
      <c r="BU1038" s="176"/>
      <c r="BV1038" s="176"/>
      <c r="BW1038" s="176"/>
      <c r="BX1038" s="176"/>
      <c r="BY1038" s="176"/>
      <c r="BZ1038" s="176"/>
      <c r="CA1038" s="176"/>
      <c r="CB1038" s="176"/>
      <c r="CC1038" s="176"/>
      <c r="CD1038" s="176"/>
      <c r="CE1038" s="176"/>
      <c r="CF1038" s="176"/>
      <c r="CG1038" s="176"/>
      <c r="CH1038" s="176"/>
      <c r="CI1038" s="176"/>
      <c r="CJ1038" s="176"/>
      <c r="CK1038" s="176"/>
      <c r="CL1038" s="176"/>
      <c r="CM1038" s="176"/>
      <c r="CN1038" s="176"/>
      <c r="CO1038" s="176"/>
      <c r="CP1038" s="176"/>
      <c r="CQ1038" s="176"/>
      <c r="CR1038" s="176"/>
      <c r="CS1038" s="176"/>
      <c r="CT1038" s="176"/>
      <c r="CU1038" s="176"/>
      <c r="CV1038" s="176"/>
      <c r="CW1038" s="176"/>
      <c r="CX1038" s="176"/>
      <c r="CY1038" s="176"/>
      <c r="CZ1038" s="176"/>
      <c r="DA1038" s="176"/>
      <c r="DB1038" s="176"/>
      <c r="DC1038" s="176"/>
      <c r="DD1038" s="176"/>
      <c r="DE1038" s="176"/>
      <c r="DF1038" s="176"/>
      <c r="DG1038" s="176"/>
      <c r="DH1038" s="176"/>
      <c r="DI1038" s="176"/>
      <c r="DJ1038" s="176"/>
      <c r="DK1038" s="176"/>
      <c r="DL1038" s="176"/>
      <c r="DM1038" s="176"/>
      <c r="DN1038" s="176"/>
      <c r="DO1038" s="176"/>
      <c r="DP1038" s="176"/>
      <c r="DQ1038" s="176"/>
      <c r="DR1038" s="176"/>
      <c r="DS1038" s="176"/>
      <c r="DT1038" s="176"/>
      <c r="DU1038" s="176"/>
      <c r="DV1038" s="176"/>
      <c r="DW1038" s="176"/>
      <c r="DX1038" s="176"/>
      <c r="DY1038" s="176"/>
      <c r="DZ1038" s="176"/>
      <c r="EA1038" s="176"/>
      <c r="EB1038" s="176"/>
      <c r="EC1038" s="176"/>
      <c r="ED1038" s="176"/>
      <c r="EE1038" s="176"/>
      <c r="EF1038" s="176"/>
      <c r="EG1038" s="176"/>
      <c r="EH1038" s="176"/>
      <c r="EI1038" s="176"/>
      <c r="EJ1038" s="176"/>
    </row>
    <row r="1039" spans="1:140" ht="12.75" customHeight="1">
      <c r="A1039" s="181"/>
      <c r="B1039" s="187"/>
      <c r="C1039" s="187"/>
      <c r="D1039" s="187"/>
      <c r="E1039" s="187"/>
      <c r="F1039" s="187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6"/>
      <c r="R1039" s="6"/>
      <c r="S1039" s="181"/>
      <c r="T1039" s="181"/>
      <c r="U1039" s="181"/>
      <c r="V1039" s="181"/>
      <c r="W1039" s="181"/>
      <c r="X1039" s="181"/>
      <c r="Y1039" s="181"/>
      <c r="Z1039" s="181"/>
      <c r="AA1039" s="181"/>
      <c r="AB1039" s="181"/>
      <c r="AC1039" s="181"/>
      <c r="AD1039" s="181"/>
      <c r="AE1039" s="176"/>
      <c r="AF1039" s="176"/>
      <c r="AG1039" s="176"/>
      <c r="AH1039" s="176"/>
      <c r="AI1039" s="176"/>
      <c r="AJ1039" s="176"/>
      <c r="AK1039" s="176"/>
      <c r="AL1039" s="176"/>
      <c r="AM1039" s="176"/>
      <c r="AN1039" s="176"/>
      <c r="AO1039" s="176"/>
      <c r="AP1039" s="176"/>
      <c r="AQ1039" s="176"/>
      <c r="AR1039" s="176"/>
      <c r="AS1039" s="176"/>
      <c r="AT1039" s="176"/>
      <c r="AU1039" s="176"/>
      <c r="AV1039" s="176"/>
      <c r="AW1039" s="176"/>
      <c r="AX1039" s="176"/>
      <c r="AY1039" s="176"/>
      <c r="AZ1039" s="176"/>
      <c r="BA1039" s="176"/>
      <c r="BB1039" s="176"/>
      <c r="BC1039" s="176"/>
      <c r="BD1039" s="176"/>
      <c r="BE1039" s="176"/>
      <c r="BF1039" s="176"/>
      <c r="BG1039" s="176"/>
      <c r="BH1039" s="176"/>
      <c r="BI1039" s="176"/>
      <c r="BJ1039" s="176"/>
      <c r="BK1039" s="176"/>
      <c r="BL1039" s="176"/>
      <c r="BM1039" s="176"/>
      <c r="BN1039" s="207"/>
      <c r="BO1039" s="176"/>
      <c r="BP1039" s="176"/>
      <c r="BQ1039" s="176"/>
      <c r="BR1039" s="176"/>
      <c r="BS1039" s="176"/>
      <c r="BT1039" s="176"/>
      <c r="BU1039" s="176"/>
      <c r="BV1039" s="176"/>
      <c r="BW1039" s="176"/>
      <c r="BX1039" s="176"/>
      <c r="BY1039" s="176"/>
      <c r="BZ1039" s="176"/>
      <c r="CA1039" s="176"/>
      <c r="CB1039" s="176"/>
      <c r="CC1039" s="176"/>
      <c r="CD1039" s="176"/>
      <c r="CE1039" s="176"/>
      <c r="CF1039" s="176"/>
      <c r="CG1039" s="176"/>
      <c r="CH1039" s="176"/>
      <c r="CI1039" s="176"/>
      <c r="CJ1039" s="176"/>
      <c r="CK1039" s="176"/>
      <c r="CL1039" s="176"/>
      <c r="CM1039" s="176"/>
      <c r="CN1039" s="176"/>
      <c r="CO1039" s="176"/>
      <c r="CP1039" s="176"/>
      <c r="CQ1039" s="176"/>
      <c r="CR1039" s="176"/>
      <c r="CS1039" s="176"/>
      <c r="CT1039" s="176"/>
      <c r="CU1039" s="176"/>
      <c r="CV1039" s="176"/>
      <c r="CW1039" s="176"/>
      <c r="CX1039" s="176"/>
      <c r="CY1039" s="176"/>
      <c r="CZ1039" s="176"/>
      <c r="DA1039" s="176"/>
      <c r="DB1039" s="176"/>
      <c r="DC1039" s="176"/>
      <c r="DD1039" s="176"/>
      <c r="DE1039" s="176"/>
      <c r="DF1039" s="176"/>
      <c r="DG1039" s="176"/>
      <c r="DH1039" s="176"/>
      <c r="DI1039" s="176"/>
      <c r="DJ1039" s="176"/>
      <c r="DK1039" s="176"/>
      <c r="DL1039" s="176"/>
      <c r="DM1039" s="176"/>
      <c r="DN1039" s="176"/>
      <c r="DO1039" s="176"/>
      <c r="DP1039" s="176"/>
      <c r="DQ1039" s="176"/>
      <c r="DR1039" s="176"/>
      <c r="DS1039" s="176"/>
      <c r="DT1039" s="176"/>
      <c r="DU1039" s="176"/>
      <c r="DV1039" s="176"/>
      <c r="DW1039" s="176"/>
      <c r="DX1039" s="176"/>
      <c r="DY1039" s="176"/>
      <c r="DZ1039" s="176"/>
      <c r="EA1039" s="176"/>
      <c r="EB1039" s="176"/>
      <c r="EC1039" s="176"/>
      <c r="ED1039" s="176"/>
      <c r="EE1039" s="176"/>
      <c r="EF1039" s="176"/>
      <c r="EG1039" s="176"/>
      <c r="EH1039" s="176"/>
      <c r="EI1039" s="176"/>
      <c r="EJ1039" s="176"/>
    </row>
    <row r="1040" spans="1:140" ht="12.75" customHeight="1">
      <c r="A1040" s="181"/>
      <c r="B1040" s="187"/>
      <c r="C1040" s="187"/>
      <c r="D1040" s="187"/>
      <c r="E1040" s="187"/>
      <c r="F1040" s="187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6"/>
      <c r="R1040" s="6"/>
      <c r="S1040" s="181"/>
      <c r="T1040" s="181"/>
      <c r="U1040" s="181"/>
      <c r="V1040" s="181"/>
      <c r="W1040" s="181"/>
      <c r="X1040" s="181"/>
      <c r="Y1040" s="181"/>
      <c r="Z1040" s="181"/>
      <c r="AA1040" s="181"/>
      <c r="AB1040" s="181"/>
      <c r="AC1040" s="181"/>
      <c r="AD1040" s="181"/>
      <c r="AE1040" s="176"/>
      <c r="AF1040" s="176"/>
      <c r="AG1040" s="176"/>
      <c r="AH1040" s="176"/>
      <c r="AI1040" s="176"/>
      <c r="AJ1040" s="176"/>
      <c r="AK1040" s="176"/>
      <c r="AL1040" s="176"/>
      <c r="AM1040" s="176"/>
      <c r="AN1040" s="176"/>
      <c r="AO1040" s="176"/>
      <c r="AP1040" s="176"/>
      <c r="AQ1040" s="176"/>
      <c r="AR1040" s="176"/>
      <c r="AS1040" s="176"/>
      <c r="AT1040" s="176"/>
      <c r="AU1040" s="176"/>
      <c r="AV1040" s="176"/>
      <c r="AW1040" s="176"/>
      <c r="AX1040" s="176"/>
      <c r="AY1040" s="176"/>
      <c r="AZ1040" s="176"/>
      <c r="BA1040" s="176"/>
      <c r="BB1040" s="176"/>
      <c r="BC1040" s="176"/>
      <c r="BD1040" s="176"/>
      <c r="BE1040" s="176"/>
      <c r="BF1040" s="176"/>
      <c r="BG1040" s="176"/>
      <c r="BH1040" s="176"/>
      <c r="BI1040" s="176"/>
      <c r="BJ1040" s="176"/>
      <c r="BK1040" s="176"/>
      <c r="BL1040" s="176"/>
      <c r="BM1040" s="176"/>
      <c r="BN1040" s="207"/>
      <c r="BO1040" s="176"/>
      <c r="BP1040" s="176"/>
      <c r="BQ1040" s="176"/>
      <c r="BR1040" s="176"/>
      <c r="BS1040" s="176"/>
      <c r="BT1040" s="176"/>
      <c r="BU1040" s="176"/>
      <c r="BV1040" s="176"/>
      <c r="BW1040" s="176"/>
      <c r="BX1040" s="176"/>
      <c r="BY1040" s="176"/>
      <c r="BZ1040" s="176"/>
      <c r="CA1040" s="176"/>
      <c r="CB1040" s="176"/>
      <c r="CC1040" s="176"/>
      <c r="CD1040" s="176"/>
      <c r="CE1040" s="176"/>
      <c r="CF1040" s="176"/>
      <c r="CG1040" s="176"/>
      <c r="CH1040" s="176"/>
      <c r="CI1040" s="176"/>
      <c r="CJ1040" s="176"/>
      <c r="CK1040" s="176"/>
      <c r="CL1040" s="176"/>
      <c r="CM1040" s="176"/>
      <c r="CN1040" s="176"/>
      <c r="CO1040" s="176"/>
      <c r="CP1040" s="176"/>
      <c r="CQ1040" s="176"/>
      <c r="CR1040" s="176"/>
      <c r="CS1040" s="176"/>
      <c r="CT1040" s="176"/>
      <c r="CU1040" s="176"/>
      <c r="CV1040" s="176"/>
      <c r="CW1040" s="176"/>
      <c r="CX1040" s="176"/>
      <c r="CY1040" s="176"/>
      <c r="CZ1040" s="176"/>
      <c r="DA1040" s="176"/>
      <c r="DB1040" s="176"/>
      <c r="DC1040" s="176"/>
      <c r="DD1040" s="176"/>
      <c r="DE1040" s="176"/>
      <c r="DF1040" s="176"/>
      <c r="DG1040" s="176"/>
      <c r="DH1040" s="176"/>
      <c r="DI1040" s="176"/>
      <c r="DJ1040" s="176"/>
      <c r="DK1040" s="176"/>
      <c r="DL1040" s="176"/>
      <c r="DM1040" s="176"/>
      <c r="DN1040" s="176"/>
      <c r="DO1040" s="176"/>
      <c r="DP1040" s="176"/>
      <c r="DQ1040" s="176"/>
      <c r="DR1040" s="176"/>
      <c r="DS1040" s="176"/>
      <c r="DT1040" s="176"/>
      <c r="DU1040" s="176"/>
      <c r="DV1040" s="176"/>
      <c r="DW1040" s="176"/>
      <c r="DX1040" s="176"/>
      <c r="DY1040" s="176"/>
      <c r="DZ1040" s="176"/>
      <c r="EA1040" s="176"/>
      <c r="EB1040" s="176"/>
      <c r="EC1040" s="176"/>
      <c r="ED1040" s="176"/>
      <c r="EE1040" s="176"/>
      <c r="EF1040" s="176"/>
      <c r="EG1040" s="176"/>
      <c r="EH1040" s="176"/>
      <c r="EI1040" s="176"/>
      <c r="EJ1040" s="176"/>
    </row>
    <row r="1041" spans="1:140" ht="12.75" customHeight="1">
      <c r="A1041" s="181"/>
      <c r="B1041" s="187"/>
      <c r="C1041" s="187"/>
      <c r="D1041" s="187"/>
      <c r="E1041" s="187"/>
      <c r="F1041" s="187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6"/>
      <c r="R1041" s="6"/>
      <c r="S1041" s="181"/>
      <c r="T1041" s="181"/>
      <c r="U1041" s="181"/>
      <c r="V1041" s="181"/>
      <c r="W1041" s="181"/>
      <c r="X1041" s="181"/>
      <c r="Y1041" s="181"/>
      <c r="Z1041" s="181"/>
      <c r="AA1041" s="181"/>
      <c r="AB1041" s="181"/>
      <c r="AC1041" s="181"/>
      <c r="AD1041" s="181"/>
      <c r="AE1041" s="176"/>
      <c r="AF1041" s="176"/>
      <c r="AG1041" s="176"/>
      <c r="AH1041" s="176"/>
      <c r="AI1041" s="176"/>
      <c r="AJ1041" s="176"/>
      <c r="AK1041" s="176"/>
      <c r="AL1041" s="176"/>
      <c r="AM1041" s="176"/>
      <c r="AN1041" s="176"/>
      <c r="AO1041" s="176"/>
      <c r="AP1041" s="176"/>
      <c r="AQ1041" s="176"/>
      <c r="AR1041" s="176"/>
      <c r="AS1041" s="176"/>
      <c r="AT1041" s="176"/>
      <c r="AU1041" s="176"/>
      <c r="AV1041" s="176"/>
      <c r="AW1041" s="176"/>
      <c r="AX1041" s="176"/>
      <c r="AY1041" s="176"/>
      <c r="AZ1041" s="176"/>
      <c r="BA1041" s="176"/>
      <c r="BB1041" s="176"/>
      <c r="BC1041" s="176"/>
      <c r="BD1041" s="176"/>
      <c r="BE1041" s="176"/>
      <c r="BF1041" s="176"/>
      <c r="BG1041" s="176"/>
      <c r="BH1041" s="176"/>
      <c r="BI1041" s="176"/>
      <c r="BJ1041" s="176"/>
      <c r="BK1041" s="176"/>
      <c r="BL1041" s="176"/>
      <c r="BM1041" s="176"/>
      <c r="BN1041" s="207"/>
      <c r="BO1041" s="176"/>
      <c r="BP1041" s="176"/>
      <c r="BQ1041" s="176"/>
      <c r="BR1041" s="176"/>
      <c r="BS1041" s="176"/>
      <c r="BT1041" s="176"/>
      <c r="BU1041" s="176"/>
      <c r="BV1041" s="176"/>
      <c r="BW1041" s="176"/>
      <c r="BX1041" s="176"/>
      <c r="BY1041" s="176"/>
      <c r="BZ1041" s="176"/>
      <c r="CA1041" s="176"/>
      <c r="CB1041" s="176"/>
      <c r="CC1041" s="176"/>
      <c r="CD1041" s="176"/>
      <c r="CE1041" s="176"/>
      <c r="CF1041" s="176"/>
      <c r="CG1041" s="176"/>
      <c r="CH1041" s="176"/>
      <c r="CI1041" s="176"/>
      <c r="CJ1041" s="176"/>
      <c r="CK1041" s="176"/>
      <c r="CL1041" s="176"/>
      <c r="CM1041" s="176"/>
      <c r="CN1041" s="176"/>
      <c r="CO1041" s="176"/>
      <c r="CP1041" s="176"/>
      <c r="CQ1041" s="176"/>
      <c r="CR1041" s="176"/>
      <c r="CS1041" s="176"/>
      <c r="CT1041" s="176"/>
      <c r="CU1041" s="176"/>
      <c r="CV1041" s="176"/>
      <c r="CW1041" s="176"/>
      <c r="CX1041" s="176"/>
      <c r="CY1041" s="176"/>
      <c r="CZ1041" s="176"/>
      <c r="DA1041" s="176"/>
      <c r="DB1041" s="176"/>
      <c r="DC1041" s="176"/>
      <c r="DD1041" s="176"/>
      <c r="DE1041" s="176"/>
      <c r="DF1041" s="176"/>
      <c r="DG1041" s="176"/>
      <c r="DH1041" s="176"/>
      <c r="DI1041" s="176"/>
      <c r="DJ1041" s="176"/>
      <c r="DK1041" s="176"/>
      <c r="DL1041" s="176"/>
      <c r="DM1041" s="176"/>
      <c r="DN1041" s="176"/>
      <c r="DO1041" s="176"/>
      <c r="DP1041" s="176"/>
      <c r="DQ1041" s="176"/>
      <c r="DR1041" s="176"/>
      <c r="DS1041" s="176"/>
      <c r="DT1041" s="176"/>
      <c r="DU1041" s="176"/>
      <c r="DV1041" s="176"/>
      <c r="DW1041" s="176"/>
      <c r="DX1041" s="176"/>
      <c r="DY1041" s="176"/>
      <c r="DZ1041" s="176"/>
      <c r="EA1041" s="176"/>
      <c r="EB1041" s="176"/>
      <c r="EC1041" s="176"/>
      <c r="ED1041" s="176"/>
      <c r="EE1041" s="176"/>
      <c r="EF1041" s="176"/>
      <c r="EG1041" s="176"/>
      <c r="EH1041" s="176"/>
      <c r="EI1041" s="176"/>
      <c r="EJ1041" s="176"/>
    </row>
    <row r="1042" spans="1:140" ht="12.75" customHeight="1">
      <c r="A1042" s="181"/>
      <c r="B1042" s="187"/>
      <c r="C1042" s="187"/>
      <c r="D1042" s="187"/>
      <c r="E1042" s="187"/>
      <c r="F1042" s="187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6"/>
      <c r="R1042" s="6"/>
      <c r="S1042" s="181"/>
      <c r="T1042" s="181"/>
      <c r="U1042" s="181"/>
      <c r="V1042" s="181"/>
      <c r="W1042" s="181"/>
      <c r="X1042" s="181"/>
      <c r="Y1042" s="181"/>
      <c r="Z1042" s="181"/>
      <c r="AA1042" s="181"/>
      <c r="AB1042" s="181"/>
      <c r="AC1042" s="181"/>
      <c r="AD1042" s="181"/>
      <c r="AE1042" s="176"/>
      <c r="AF1042" s="176"/>
      <c r="AG1042" s="176"/>
      <c r="AH1042" s="176"/>
      <c r="AI1042" s="176"/>
      <c r="AJ1042" s="176"/>
      <c r="AK1042" s="176"/>
      <c r="AL1042" s="176"/>
      <c r="AM1042" s="176"/>
      <c r="AN1042" s="176"/>
      <c r="AO1042" s="176"/>
      <c r="AP1042" s="176"/>
      <c r="AQ1042" s="176"/>
      <c r="AR1042" s="176"/>
      <c r="AS1042" s="176"/>
      <c r="AT1042" s="176"/>
      <c r="AU1042" s="176"/>
      <c r="AV1042" s="176"/>
      <c r="AW1042" s="176"/>
      <c r="AX1042" s="176"/>
      <c r="AY1042" s="176"/>
      <c r="AZ1042" s="176"/>
      <c r="BA1042" s="176"/>
      <c r="BB1042" s="176"/>
      <c r="BC1042" s="176"/>
      <c r="BD1042" s="176"/>
      <c r="BE1042" s="176"/>
      <c r="BF1042" s="176"/>
      <c r="BG1042" s="176"/>
      <c r="BH1042" s="176"/>
      <c r="BI1042" s="176"/>
      <c r="BJ1042" s="176"/>
      <c r="BK1042" s="176"/>
      <c r="BL1042" s="176"/>
      <c r="BM1042" s="176"/>
      <c r="BN1042" s="207"/>
      <c r="BO1042" s="176"/>
      <c r="BP1042" s="176"/>
      <c r="BQ1042" s="176"/>
      <c r="BR1042" s="176"/>
      <c r="BS1042" s="176"/>
      <c r="BT1042" s="176"/>
      <c r="BU1042" s="176"/>
      <c r="BV1042" s="176"/>
      <c r="BW1042" s="176"/>
      <c r="BX1042" s="176"/>
      <c r="BY1042" s="176"/>
      <c r="BZ1042" s="176"/>
      <c r="CA1042" s="176"/>
      <c r="CB1042" s="176"/>
      <c r="CC1042" s="176"/>
      <c r="CD1042" s="176"/>
      <c r="CE1042" s="176"/>
      <c r="CF1042" s="176"/>
      <c r="CG1042" s="176"/>
      <c r="CH1042" s="176"/>
      <c r="CI1042" s="176"/>
      <c r="CJ1042" s="176"/>
      <c r="CK1042" s="176"/>
      <c r="CL1042" s="176"/>
      <c r="CM1042" s="176"/>
      <c r="CN1042" s="176"/>
      <c r="CO1042" s="176"/>
      <c r="CP1042" s="176"/>
      <c r="CQ1042" s="176"/>
      <c r="CR1042" s="176"/>
      <c r="CS1042" s="176"/>
      <c r="CT1042" s="176"/>
      <c r="CU1042" s="176"/>
      <c r="CV1042" s="176"/>
      <c r="CW1042" s="176"/>
      <c r="CX1042" s="176"/>
      <c r="CY1042" s="176"/>
      <c r="CZ1042" s="176"/>
      <c r="DA1042" s="176"/>
      <c r="DB1042" s="176"/>
      <c r="DC1042" s="176"/>
      <c r="DD1042" s="176"/>
      <c r="DE1042" s="176"/>
      <c r="DF1042" s="176"/>
      <c r="DG1042" s="176"/>
      <c r="DH1042" s="176"/>
      <c r="DI1042" s="176"/>
      <c r="DJ1042" s="176"/>
      <c r="DK1042" s="176"/>
      <c r="DL1042" s="176"/>
      <c r="DM1042" s="176"/>
      <c r="DN1042" s="176"/>
      <c r="DO1042" s="176"/>
      <c r="DP1042" s="176"/>
      <c r="DQ1042" s="176"/>
      <c r="DR1042" s="176"/>
      <c r="DS1042" s="176"/>
      <c r="DT1042" s="176"/>
      <c r="DU1042" s="176"/>
      <c r="DV1042" s="176"/>
      <c r="DW1042" s="176"/>
      <c r="DX1042" s="176"/>
      <c r="DY1042" s="176"/>
      <c r="DZ1042" s="176"/>
      <c r="EA1042" s="176"/>
      <c r="EB1042" s="176"/>
      <c r="EC1042" s="176"/>
      <c r="ED1042" s="176"/>
      <c r="EE1042" s="176"/>
      <c r="EF1042" s="176"/>
      <c r="EG1042" s="176"/>
      <c r="EH1042" s="176"/>
      <c r="EI1042" s="176"/>
      <c r="EJ1042" s="176"/>
    </row>
    <row r="1043" spans="1:140" ht="12.75" customHeight="1">
      <c r="A1043" s="181"/>
      <c r="B1043" s="187"/>
      <c r="C1043" s="187"/>
      <c r="D1043" s="187"/>
      <c r="E1043" s="187"/>
      <c r="F1043" s="187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6"/>
      <c r="R1043" s="6"/>
      <c r="S1043" s="181"/>
      <c r="T1043" s="181"/>
      <c r="U1043" s="181"/>
      <c r="V1043" s="181"/>
      <c r="W1043" s="181"/>
      <c r="X1043" s="181"/>
      <c r="Y1043" s="181"/>
      <c r="Z1043" s="181"/>
      <c r="AA1043" s="181"/>
      <c r="AB1043" s="181"/>
      <c r="AC1043" s="181"/>
      <c r="AD1043" s="181"/>
      <c r="AE1043" s="176"/>
      <c r="AF1043" s="176"/>
      <c r="AG1043" s="176"/>
      <c r="AH1043" s="176"/>
      <c r="AI1043" s="176"/>
      <c r="AJ1043" s="176"/>
      <c r="AK1043" s="176"/>
      <c r="AL1043" s="176"/>
      <c r="AM1043" s="176"/>
      <c r="AN1043" s="176"/>
      <c r="AO1043" s="176"/>
      <c r="AP1043" s="176"/>
      <c r="AQ1043" s="176"/>
      <c r="AR1043" s="176"/>
      <c r="AS1043" s="176"/>
      <c r="AT1043" s="176"/>
      <c r="AU1043" s="176"/>
      <c r="AV1043" s="176"/>
      <c r="AW1043" s="176"/>
      <c r="AX1043" s="176"/>
      <c r="AY1043" s="176"/>
      <c r="AZ1043" s="176"/>
      <c r="BA1043" s="176"/>
      <c r="BB1043" s="176"/>
      <c r="BC1043" s="176"/>
      <c r="BD1043" s="176"/>
      <c r="BE1043" s="176"/>
      <c r="BF1043" s="176"/>
      <c r="BG1043" s="176"/>
      <c r="BH1043" s="176"/>
      <c r="BI1043" s="176"/>
      <c r="BJ1043" s="176"/>
      <c r="BK1043" s="176"/>
      <c r="BL1043" s="176"/>
      <c r="BM1043" s="176"/>
      <c r="BN1043" s="207"/>
      <c r="BO1043" s="176"/>
      <c r="BP1043" s="176"/>
      <c r="BQ1043" s="176"/>
      <c r="BR1043" s="176"/>
      <c r="BS1043" s="176"/>
      <c r="BT1043" s="176"/>
      <c r="BU1043" s="176"/>
      <c r="BV1043" s="176"/>
      <c r="BW1043" s="176"/>
      <c r="BX1043" s="176"/>
      <c r="BY1043" s="176"/>
      <c r="BZ1043" s="176"/>
      <c r="CA1043" s="176"/>
      <c r="CB1043" s="176"/>
      <c r="CC1043" s="176"/>
      <c r="CD1043" s="176"/>
      <c r="CE1043" s="176"/>
      <c r="CF1043" s="176"/>
      <c r="CG1043" s="176"/>
      <c r="CH1043" s="176"/>
      <c r="CI1043" s="176"/>
      <c r="CJ1043" s="176"/>
      <c r="CK1043" s="176"/>
      <c r="CL1043" s="176"/>
      <c r="CM1043" s="176"/>
      <c r="CN1043" s="176"/>
      <c r="CO1043" s="176"/>
      <c r="CP1043" s="176"/>
      <c r="CQ1043" s="176"/>
      <c r="CR1043" s="176"/>
      <c r="CS1043" s="176"/>
      <c r="CT1043" s="176"/>
      <c r="CU1043" s="176"/>
      <c r="CV1043" s="176"/>
      <c r="CW1043" s="176"/>
      <c r="CX1043" s="176"/>
      <c r="CY1043" s="176"/>
      <c r="CZ1043" s="176"/>
      <c r="DA1043" s="176"/>
      <c r="DB1043" s="176"/>
      <c r="DC1043" s="176"/>
      <c r="DD1043" s="176"/>
      <c r="DE1043" s="176"/>
      <c r="DF1043" s="176"/>
      <c r="DG1043" s="176"/>
      <c r="DH1043" s="176"/>
      <c r="DI1043" s="176"/>
      <c r="DJ1043" s="176"/>
      <c r="DK1043" s="176"/>
      <c r="DL1043" s="176"/>
      <c r="DM1043" s="176"/>
      <c r="DN1043" s="176"/>
      <c r="DO1043" s="176"/>
      <c r="DP1043" s="176"/>
      <c r="DQ1043" s="176"/>
      <c r="DR1043" s="176"/>
      <c r="DS1043" s="176"/>
      <c r="DT1043" s="176"/>
      <c r="DU1043" s="176"/>
      <c r="DV1043" s="176"/>
      <c r="DW1043" s="176"/>
      <c r="DX1043" s="176"/>
      <c r="DY1043" s="176"/>
      <c r="DZ1043" s="176"/>
      <c r="EA1043" s="176"/>
      <c r="EB1043" s="176"/>
      <c r="EC1043" s="176"/>
      <c r="ED1043" s="176"/>
      <c r="EE1043" s="176"/>
      <c r="EF1043" s="176"/>
      <c r="EG1043" s="176"/>
      <c r="EH1043" s="176"/>
      <c r="EI1043" s="176"/>
      <c r="EJ1043" s="176"/>
    </row>
    <row r="1044" spans="1:140" ht="12.75" customHeight="1">
      <c r="A1044" s="181"/>
      <c r="B1044" s="187"/>
      <c r="C1044" s="187"/>
      <c r="D1044" s="187"/>
      <c r="E1044" s="187"/>
      <c r="F1044" s="187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6"/>
      <c r="R1044" s="6"/>
      <c r="S1044" s="181"/>
      <c r="T1044" s="181"/>
      <c r="U1044" s="181"/>
      <c r="V1044" s="181"/>
      <c r="W1044" s="181"/>
      <c r="X1044" s="181"/>
      <c r="Y1044" s="181"/>
      <c r="Z1044" s="181"/>
      <c r="AA1044" s="181"/>
      <c r="AB1044" s="181"/>
      <c r="AC1044" s="181"/>
      <c r="AD1044" s="181"/>
      <c r="AE1044" s="176"/>
      <c r="AF1044" s="176"/>
      <c r="AG1044" s="176"/>
      <c r="AH1044" s="176"/>
      <c r="AI1044" s="176"/>
      <c r="AJ1044" s="176"/>
      <c r="AK1044" s="176"/>
      <c r="AL1044" s="176"/>
      <c r="AM1044" s="176"/>
      <c r="AN1044" s="176"/>
      <c r="AO1044" s="176"/>
      <c r="AP1044" s="176"/>
      <c r="AQ1044" s="176"/>
      <c r="AR1044" s="176"/>
      <c r="AS1044" s="176"/>
      <c r="AT1044" s="176"/>
      <c r="AU1044" s="176"/>
      <c r="AV1044" s="176"/>
      <c r="AW1044" s="176"/>
      <c r="AX1044" s="176"/>
      <c r="AY1044" s="176"/>
      <c r="AZ1044" s="176"/>
      <c r="BA1044" s="176"/>
      <c r="BB1044" s="176"/>
      <c r="BC1044" s="176"/>
      <c r="BD1044" s="176"/>
      <c r="BE1044" s="176"/>
      <c r="BF1044" s="176"/>
      <c r="BG1044" s="176"/>
      <c r="BH1044" s="176"/>
      <c r="BI1044" s="176"/>
      <c r="BJ1044" s="176"/>
      <c r="BK1044" s="176"/>
      <c r="BL1044" s="176"/>
      <c r="BM1044" s="176"/>
      <c r="BN1044" s="207"/>
      <c r="BO1044" s="176"/>
      <c r="BP1044" s="176"/>
      <c r="BQ1044" s="176"/>
      <c r="BR1044" s="176"/>
      <c r="BS1044" s="176"/>
      <c r="BT1044" s="176"/>
      <c r="BU1044" s="176"/>
      <c r="BV1044" s="176"/>
      <c r="BW1044" s="176"/>
      <c r="BX1044" s="176"/>
      <c r="BY1044" s="176"/>
      <c r="BZ1044" s="176"/>
      <c r="CA1044" s="176"/>
      <c r="CB1044" s="176"/>
      <c r="CC1044" s="176"/>
      <c r="CD1044" s="176"/>
      <c r="CE1044" s="176"/>
      <c r="CF1044" s="176"/>
      <c r="CG1044" s="176"/>
      <c r="CH1044" s="176"/>
      <c r="CI1044" s="176"/>
      <c r="CJ1044" s="176"/>
      <c r="CK1044" s="176"/>
      <c r="CL1044" s="176"/>
      <c r="CM1044" s="176"/>
      <c r="CN1044" s="176"/>
      <c r="CO1044" s="176"/>
      <c r="CP1044" s="176"/>
      <c r="CQ1044" s="176"/>
      <c r="CR1044" s="176"/>
      <c r="CS1044" s="176"/>
      <c r="CT1044" s="176"/>
      <c r="CU1044" s="176"/>
      <c r="CV1044" s="176"/>
      <c r="CW1044" s="176"/>
      <c r="CX1044" s="176"/>
      <c r="CY1044" s="176"/>
      <c r="CZ1044" s="176"/>
      <c r="DA1044" s="176"/>
      <c r="DB1044" s="176"/>
      <c r="DC1044" s="176"/>
      <c r="DD1044" s="176"/>
      <c r="DE1044" s="176"/>
      <c r="DF1044" s="176"/>
      <c r="DG1044" s="176"/>
      <c r="DH1044" s="176"/>
      <c r="DI1044" s="176"/>
      <c r="DJ1044" s="176"/>
      <c r="DK1044" s="176"/>
      <c r="DL1044" s="176"/>
      <c r="DM1044" s="176"/>
      <c r="DN1044" s="176"/>
      <c r="DO1044" s="176"/>
      <c r="DP1044" s="176"/>
      <c r="DQ1044" s="176"/>
      <c r="DR1044" s="176"/>
      <c r="DS1044" s="176"/>
      <c r="DT1044" s="176"/>
      <c r="DU1044" s="176"/>
      <c r="DV1044" s="176"/>
      <c r="DW1044" s="176"/>
      <c r="DX1044" s="176"/>
      <c r="DY1044" s="176"/>
      <c r="DZ1044" s="176"/>
      <c r="EA1044" s="176"/>
      <c r="EB1044" s="176"/>
      <c r="EC1044" s="176"/>
      <c r="ED1044" s="176"/>
      <c r="EE1044" s="176"/>
      <c r="EF1044" s="176"/>
      <c r="EG1044" s="176"/>
      <c r="EH1044" s="176"/>
      <c r="EI1044" s="176"/>
      <c r="EJ1044" s="176"/>
    </row>
    <row r="1045" spans="1:140" ht="12.75" customHeight="1">
      <c r="A1045" s="181"/>
      <c r="B1045" s="187"/>
      <c r="C1045" s="187"/>
      <c r="D1045" s="187"/>
      <c r="E1045" s="187"/>
      <c r="F1045" s="187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6"/>
      <c r="R1045" s="6"/>
      <c r="S1045" s="181"/>
      <c r="T1045" s="181"/>
      <c r="U1045" s="181"/>
      <c r="V1045" s="181"/>
      <c r="W1045" s="181"/>
      <c r="X1045" s="181"/>
      <c r="Y1045" s="181"/>
      <c r="Z1045" s="181"/>
      <c r="AA1045" s="181"/>
      <c r="AB1045" s="181"/>
      <c r="AC1045" s="181"/>
      <c r="AD1045" s="181"/>
      <c r="AE1045" s="176"/>
      <c r="AF1045" s="176"/>
      <c r="AG1045" s="176"/>
      <c r="AH1045" s="176"/>
      <c r="AI1045" s="176"/>
      <c r="AJ1045" s="176"/>
      <c r="AK1045" s="176"/>
      <c r="AL1045" s="176"/>
      <c r="AM1045" s="176"/>
      <c r="AN1045" s="176"/>
      <c r="AO1045" s="176"/>
      <c r="AP1045" s="176"/>
      <c r="AQ1045" s="176"/>
      <c r="AR1045" s="176"/>
      <c r="AS1045" s="176"/>
      <c r="AT1045" s="176"/>
      <c r="AU1045" s="176"/>
      <c r="AV1045" s="176"/>
      <c r="AW1045" s="176"/>
      <c r="AX1045" s="176"/>
      <c r="AY1045" s="176"/>
      <c r="AZ1045" s="176"/>
      <c r="BA1045" s="176"/>
      <c r="BB1045" s="176"/>
      <c r="BC1045" s="176"/>
      <c r="BD1045" s="176"/>
      <c r="BE1045" s="176"/>
      <c r="BF1045" s="176"/>
      <c r="BG1045" s="176"/>
      <c r="BH1045" s="176"/>
      <c r="BI1045" s="176"/>
      <c r="BJ1045" s="176"/>
      <c r="BK1045" s="176"/>
      <c r="BL1045" s="176"/>
      <c r="BM1045" s="176"/>
      <c r="BN1045" s="207"/>
      <c r="BO1045" s="176"/>
      <c r="BP1045" s="176"/>
      <c r="BQ1045" s="176"/>
      <c r="BR1045" s="176"/>
      <c r="BS1045" s="176"/>
      <c r="BT1045" s="176"/>
      <c r="BU1045" s="176"/>
      <c r="BV1045" s="176"/>
      <c r="BW1045" s="176"/>
      <c r="BX1045" s="176"/>
      <c r="BY1045" s="176"/>
      <c r="BZ1045" s="176"/>
      <c r="CA1045" s="176"/>
      <c r="CB1045" s="176"/>
      <c r="CC1045" s="176"/>
      <c r="CD1045" s="176"/>
      <c r="CE1045" s="176"/>
      <c r="CF1045" s="176"/>
      <c r="CG1045" s="176"/>
      <c r="CH1045" s="176"/>
      <c r="CI1045" s="176"/>
      <c r="CJ1045" s="176"/>
      <c r="CK1045" s="176"/>
      <c r="CL1045" s="176"/>
      <c r="CM1045" s="176"/>
      <c r="CN1045" s="176"/>
      <c r="CO1045" s="176"/>
      <c r="CP1045" s="176"/>
      <c r="CQ1045" s="176"/>
      <c r="CR1045" s="176"/>
      <c r="CS1045" s="176"/>
      <c r="CT1045" s="176"/>
      <c r="CU1045" s="176"/>
      <c r="CV1045" s="176"/>
      <c r="CW1045" s="176"/>
      <c r="CX1045" s="176"/>
      <c r="CY1045" s="176"/>
      <c r="CZ1045" s="176"/>
      <c r="DA1045" s="176"/>
      <c r="DB1045" s="176"/>
      <c r="DC1045" s="176"/>
      <c r="DD1045" s="176"/>
      <c r="DE1045" s="176"/>
      <c r="DF1045" s="176"/>
      <c r="DG1045" s="176"/>
      <c r="DH1045" s="176"/>
      <c r="DI1045" s="176"/>
      <c r="DJ1045" s="176"/>
      <c r="DK1045" s="176"/>
      <c r="DL1045" s="176"/>
      <c r="DM1045" s="176"/>
      <c r="DN1045" s="176"/>
      <c r="DO1045" s="176"/>
      <c r="DP1045" s="176"/>
      <c r="DQ1045" s="176"/>
      <c r="DR1045" s="176"/>
      <c r="DS1045" s="176"/>
      <c r="DT1045" s="176"/>
      <c r="DU1045" s="176"/>
      <c r="DV1045" s="176"/>
      <c r="DW1045" s="176"/>
      <c r="DX1045" s="176"/>
      <c r="DY1045" s="176"/>
      <c r="DZ1045" s="176"/>
      <c r="EA1045" s="176"/>
      <c r="EB1045" s="176"/>
      <c r="EC1045" s="176"/>
      <c r="ED1045" s="176"/>
      <c r="EE1045" s="176"/>
      <c r="EF1045" s="176"/>
      <c r="EG1045" s="176"/>
      <c r="EH1045" s="176"/>
      <c r="EI1045" s="176"/>
      <c r="EJ1045" s="176"/>
    </row>
    <row r="1046" spans="1:140" ht="12.75" customHeight="1">
      <c r="A1046" s="181"/>
      <c r="B1046" s="187"/>
      <c r="C1046" s="187"/>
      <c r="D1046" s="187"/>
      <c r="E1046" s="187"/>
      <c r="F1046" s="187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6"/>
      <c r="R1046" s="6"/>
      <c r="S1046" s="181"/>
      <c r="T1046" s="181"/>
      <c r="U1046" s="181"/>
      <c r="V1046" s="181"/>
      <c r="W1046" s="181"/>
      <c r="X1046" s="181"/>
      <c r="Y1046" s="181"/>
      <c r="Z1046" s="181"/>
      <c r="AA1046" s="181"/>
      <c r="AB1046" s="181"/>
      <c r="AC1046" s="181"/>
      <c r="AD1046" s="181"/>
      <c r="AE1046" s="176"/>
      <c r="AF1046" s="176"/>
      <c r="AG1046" s="176"/>
      <c r="AH1046" s="176"/>
      <c r="AI1046" s="176"/>
      <c r="AJ1046" s="176"/>
      <c r="AK1046" s="176"/>
      <c r="AL1046" s="176"/>
      <c r="AM1046" s="176"/>
      <c r="AN1046" s="176"/>
      <c r="AO1046" s="176"/>
      <c r="AP1046" s="176"/>
      <c r="AQ1046" s="176"/>
      <c r="AR1046" s="176"/>
      <c r="AS1046" s="176"/>
      <c r="AT1046" s="176"/>
      <c r="AU1046" s="176"/>
      <c r="AV1046" s="176"/>
      <c r="AW1046" s="176"/>
      <c r="AX1046" s="176"/>
      <c r="AY1046" s="176"/>
      <c r="AZ1046" s="176"/>
      <c r="BA1046" s="176"/>
      <c r="BB1046" s="176"/>
      <c r="BC1046" s="176"/>
      <c r="BD1046" s="176"/>
      <c r="BE1046" s="176"/>
      <c r="BF1046" s="176"/>
      <c r="BG1046" s="176"/>
      <c r="BH1046" s="176"/>
      <c r="BI1046" s="176"/>
      <c r="BJ1046" s="176"/>
      <c r="BK1046" s="176"/>
      <c r="BL1046" s="176"/>
      <c r="BM1046" s="176"/>
      <c r="BN1046" s="207"/>
      <c r="BO1046" s="176"/>
      <c r="BP1046" s="176"/>
      <c r="BQ1046" s="176"/>
      <c r="BR1046" s="176"/>
      <c r="BS1046" s="176"/>
      <c r="BT1046" s="176"/>
      <c r="BU1046" s="176"/>
      <c r="BV1046" s="176"/>
      <c r="BW1046" s="176"/>
      <c r="BX1046" s="176"/>
      <c r="BY1046" s="176"/>
      <c r="BZ1046" s="176"/>
      <c r="CA1046" s="176"/>
      <c r="CB1046" s="176"/>
      <c r="CC1046" s="176"/>
      <c r="CD1046" s="176"/>
      <c r="CE1046" s="176"/>
      <c r="CF1046" s="176"/>
      <c r="CG1046" s="176"/>
      <c r="CH1046" s="176"/>
      <c r="CI1046" s="176"/>
      <c r="CJ1046" s="176"/>
      <c r="CK1046" s="176"/>
      <c r="CL1046" s="176"/>
      <c r="CM1046" s="176"/>
      <c r="CN1046" s="176"/>
      <c r="CO1046" s="176"/>
      <c r="CP1046" s="176"/>
      <c r="CQ1046" s="176"/>
      <c r="CR1046" s="176"/>
      <c r="CS1046" s="176"/>
      <c r="CT1046" s="176"/>
      <c r="CU1046" s="176"/>
      <c r="CV1046" s="176"/>
      <c r="CW1046" s="176"/>
      <c r="CX1046" s="176"/>
      <c r="CY1046" s="176"/>
      <c r="CZ1046" s="176"/>
      <c r="DA1046" s="176"/>
      <c r="DB1046" s="176"/>
      <c r="DC1046" s="176"/>
      <c r="DD1046" s="176"/>
      <c r="DE1046" s="176"/>
      <c r="DF1046" s="176"/>
      <c r="DG1046" s="176"/>
      <c r="DH1046" s="176"/>
      <c r="DI1046" s="176"/>
      <c r="DJ1046" s="176"/>
      <c r="DK1046" s="176"/>
      <c r="DL1046" s="176"/>
      <c r="DM1046" s="176"/>
      <c r="DN1046" s="176"/>
      <c r="DO1046" s="176"/>
      <c r="DP1046" s="176"/>
      <c r="DQ1046" s="176"/>
      <c r="DR1046" s="176"/>
      <c r="DS1046" s="176"/>
      <c r="DT1046" s="176"/>
      <c r="DU1046" s="176"/>
      <c r="DV1046" s="176"/>
      <c r="DW1046" s="176"/>
      <c r="DX1046" s="176"/>
      <c r="DY1046" s="176"/>
      <c r="DZ1046" s="176"/>
      <c r="EA1046" s="176"/>
      <c r="EB1046" s="176"/>
      <c r="EC1046" s="176"/>
      <c r="ED1046" s="176"/>
      <c r="EE1046" s="176"/>
      <c r="EF1046" s="176"/>
      <c r="EG1046" s="176"/>
      <c r="EH1046" s="176"/>
      <c r="EI1046" s="176"/>
      <c r="EJ1046" s="176"/>
    </row>
    <row r="1047" spans="1:140" ht="12.75" customHeight="1">
      <c r="A1047" s="181"/>
      <c r="B1047" s="187"/>
      <c r="C1047" s="187"/>
      <c r="D1047" s="187"/>
      <c r="E1047" s="187"/>
      <c r="F1047" s="187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6"/>
      <c r="R1047" s="6"/>
      <c r="S1047" s="181"/>
      <c r="T1047" s="181"/>
      <c r="U1047" s="181"/>
      <c r="V1047" s="181"/>
      <c r="W1047" s="181"/>
      <c r="X1047" s="181"/>
      <c r="Y1047" s="181"/>
      <c r="Z1047" s="181"/>
      <c r="AA1047" s="181"/>
      <c r="AB1047" s="181"/>
      <c r="AC1047" s="181"/>
      <c r="AD1047" s="181"/>
      <c r="AE1047" s="176"/>
      <c r="AF1047" s="176"/>
      <c r="AG1047" s="176"/>
      <c r="AH1047" s="176"/>
      <c r="AI1047" s="176"/>
      <c r="AJ1047" s="176"/>
      <c r="AK1047" s="176"/>
      <c r="AL1047" s="176"/>
      <c r="AM1047" s="176"/>
      <c r="AN1047" s="176"/>
      <c r="AO1047" s="176"/>
      <c r="AP1047" s="176"/>
      <c r="AQ1047" s="176"/>
      <c r="AR1047" s="176"/>
      <c r="AS1047" s="176"/>
      <c r="AT1047" s="176"/>
      <c r="AU1047" s="176"/>
      <c r="AV1047" s="176"/>
      <c r="AW1047" s="176"/>
      <c r="AX1047" s="176"/>
      <c r="AY1047" s="176"/>
      <c r="AZ1047" s="176"/>
      <c r="BA1047" s="176"/>
      <c r="BB1047" s="176"/>
      <c r="BC1047" s="176"/>
      <c r="BD1047" s="176"/>
      <c r="BE1047" s="176"/>
      <c r="BF1047" s="176"/>
      <c r="BG1047" s="176"/>
      <c r="BH1047" s="176"/>
      <c r="BI1047" s="176"/>
      <c r="BJ1047" s="176"/>
      <c r="BK1047" s="176"/>
      <c r="BL1047" s="176"/>
      <c r="BM1047" s="176"/>
      <c r="BN1047" s="207"/>
      <c r="BO1047" s="176"/>
      <c r="BP1047" s="176"/>
      <c r="BQ1047" s="176"/>
      <c r="BR1047" s="176"/>
      <c r="BS1047" s="176"/>
      <c r="BT1047" s="176"/>
      <c r="BU1047" s="176"/>
      <c r="BV1047" s="176"/>
      <c r="BW1047" s="176"/>
      <c r="BX1047" s="176"/>
      <c r="BY1047" s="176"/>
      <c r="BZ1047" s="176"/>
      <c r="CA1047" s="176"/>
      <c r="CB1047" s="176"/>
      <c r="CC1047" s="176"/>
      <c r="CD1047" s="176"/>
      <c r="CE1047" s="176"/>
      <c r="CF1047" s="176"/>
      <c r="CG1047" s="176"/>
      <c r="CH1047" s="176"/>
      <c r="CI1047" s="176"/>
      <c r="CJ1047" s="176"/>
      <c r="CK1047" s="176"/>
      <c r="CL1047" s="176"/>
      <c r="CM1047" s="176"/>
      <c r="CN1047" s="176"/>
      <c r="CO1047" s="176"/>
      <c r="CP1047" s="176"/>
      <c r="CQ1047" s="176"/>
      <c r="CR1047" s="176"/>
      <c r="CS1047" s="176"/>
      <c r="CT1047" s="176"/>
      <c r="CU1047" s="176"/>
      <c r="CV1047" s="176"/>
      <c r="CW1047" s="176"/>
      <c r="CX1047" s="176"/>
      <c r="CY1047" s="176"/>
      <c r="CZ1047" s="176"/>
      <c r="DA1047" s="176"/>
      <c r="DB1047" s="176"/>
      <c r="DC1047" s="176"/>
      <c r="DD1047" s="176"/>
      <c r="DE1047" s="176"/>
      <c r="DF1047" s="176"/>
      <c r="DG1047" s="176"/>
      <c r="DH1047" s="176"/>
      <c r="DI1047" s="176"/>
      <c r="DJ1047" s="176"/>
      <c r="DK1047" s="176"/>
      <c r="DL1047" s="176"/>
      <c r="DM1047" s="176"/>
      <c r="DN1047" s="176"/>
      <c r="DO1047" s="176"/>
      <c r="DP1047" s="176"/>
      <c r="DQ1047" s="176"/>
      <c r="DR1047" s="176"/>
      <c r="DS1047" s="176"/>
      <c r="DT1047" s="176"/>
      <c r="DU1047" s="176"/>
      <c r="DV1047" s="176"/>
      <c r="DW1047" s="176"/>
      <c r="DX1047" s="176"/>
      <c r="DY1047" s="176"/>
      <c r="DZ1047" s="176"/>
      <c r="EA1047" s="176"/>
      <c r="EB1047" s="176"/>
      <c r="EC1047" s="176"/>
      <c r="ED1047" s="176"/>
      <c r="EE1047" s="176"/>
      <c r="EF1047" s="176"/>
      <c r="EG1047" s="176"/>
      <c r="EH1047" s="176"/>
      <c r="EI1047" s="176"/>
      <c r="EJ1047" s="176"/>
    </row>
    <row r="1048" spans="1:140" ht="12.75" customHeight="1">
      <c r="A1048" s="181"/>
      <c r="B1048" s="187"/>
      <c r="C1048" s="187"/>
      <c r="D1048" s="187"/>
      <c r="E1048" s="187"/>
      <c r="F1048" s="187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6"/>
      <c r="R1048" s="6"/>
      <c r="S1048" s="181"/>
      <c r="T1048" s="181"/>
      <c r="U1048" s="181"/>
      <c r="V1048" s="181"/>
      <c r="W1048" s="181"/>
      <c r="X1048" s="181"/>
      <c r="Y1048" s="181"/>
      <c r="Z1048" s="181"/>
      <c r="AA1048" s="181"/>
      <c r="AB1048" s="181"/>
      <c r="AC1048" s="181"/>
      <c r="AD1048" s="181"/>
      <c r="AE1048" s="176"/>
      <c r="AF1048" s="176"/>
      <c r="AG1048" s="176"/>
      <c r="AH1048" s="176"/>
      <c r="AI1048" s="176"/>
      <c r="AJ1048" s="176"/>
      <c r="AK1048" s="176"/>
      <c r="AL1048" s="176"/>
      <c r="AM1048" s="176"/>
      <c r="AN1048" s="176"/>
      <c r="AO1048" s="176"/>
      <c r="AP1048" s="176"/>
      <c r="AQ1048" s="176"/>
      <c r="AR1048" s="176"/>
      <c r="AS1048" s="176"/>
      <c r="AT1048" s="176"/>
      <c r="AU1048" s="176"/>
      <c r="AV1048" s="176"/>
      <c r="AW1048" s="176"/>
      <c r="AX1048" s="176"/>
      <c r="AY1048" s="176"/>
      <c r="AZ1048" s="176"/>
      <c r="BA1048" s="176"/>
      <c r="BB1048" s="176"/>
      <c r="BC1048" s="176"/>
      <c r="BD1048" s="176"/>
      <c r="BE1048" s="176"/>
      <c r="BF1048" s="176"/>
      <c r="BG1048" s="176"/>
      <c r="BH1048" s="176"/>
      <c r="BI1048" s="176"/>
      <c r="BJ1048" s="176"/>
      <c r="BK1048" s="176"/>
      <c r="BL1048" s="176"/>
      <c r="BM1048" s="176"/>
      <c r="BN1048" s="207"/>
      <c r="BO1048" s="176"/>
      <c r="BP1048" s="176"/>
      <c r="BQ1048" s="176"/>
      <c r="BR1048" s="176"/>
      <c r="BS1048" s="176"/>
      <c r="BT1048" s="176"/>
      <c r="BU1048" s="176"/>
      <c r="BV1048" s="176"/>
      <c r="BW1048" s="176"/>
      <c r="BX1048" s="176"/>
      <c r="BY1048" s="176"/>
      <c r="BZ1048" s="176"/>
      <c r="CA1048" s="176"/>
      <c r="CB1048" s="176"/>
      <c r="CC1048" s="176"/>
      <c r="CD1048" s="176"/>
      <c r="CE1048" s="176"/>
      <c r="CF1048" s="176"/>
      <c r="CG1048" s="176"/>
      <c r="CH1048" s="176"/>
      <c r="CI1048" s="176"/>
      <c r="CJ1048" s="176"/>
      <c r="CK1048" s="176"/>
      <c r="CL1048" s="176"/>
      <c r="CM1048" s="176"/>
      <c r="CN1048" s="176"/>
      <c r="CO1048" s="176"/>
      <c r="CP1048" s="176"/>
      <c r="CQ1048" s="176"/>
      <c r="CR1048" s="176"/>
      <c r="CS1048" s="176"/>
      <c r="CT1048" s="176"/>
      <c r="CU1048" s="176"/>
      <c r="CV1048" s="176"/>
      <c r="CW1048" s="176"/>
      <c r="CX1048" s="176"/>
      <c r="CY1048" s="176"/>
      <c r="CZ1048" s="176"/>
      <c r="DA1048" s="176"/>
      <c r="DB1048" s="176"/>
      <c r="DC1048" s="176"/>
      <c r="DD1048" s="176"/>
      <c r="DE1048" s="176"/>
      <c r="DF1048" s="176"/>
      <c r="DG1048" s="176"/>
      <c r="DH1048" s="176"/>
      <c r="DI1048" s="176"/>
      <c r="DJ1048" s="176"/>
      <c r="DK1048" s="176"/>
      <c r="DL1048" s="176"/>
      <c r="DM1048" s="176"/>
      <c r="DN1048" s="176"/>
      <c r="DO1048" s="176"/>
      <c r="DP1048" s="176"/>
      <c r="DQ1048" s="176"/>
      <c r="DR1048" s="176"/>
      <c r="DS1048" s="176"/>
      <c r="DT1048" s="176"/>
      <c r="DU1048" s="176"/>
      <c r="DV1048" s="176"/>
      <c r="DW1048" s="176"/>
      <c r="DX1048" s="176"/>
      <c r="DY1048" s="176"/>
      <c r="DZ1048" s="176"/>
      <c r="EA1048" s="176"/>
      <c r="EB1048" s="176"/>
      <c r="EC1048" s="176"/>
      <c r="ED1048" s="176"/>
      <c r="EE1048" s="176"/>
      <c r="EF1048" s="176"/>
      <c r="EG1048" s="176"/>
      <c r="EH1048" s="176"/>
      <c r="EI1048" s="176"/>
      <c r="EJ1048" s="176"/>
    </row>
    <row r="1049" spans="1:140" ht="12.75" customHeight="1">
      <c r="A1049" s="181"/>
      <c r="B1049" s="187"/>
      <c r="C1049" s="187"/>
      <c r="D1049" s="187"/>
      <c r="E1049" s="187"/>
      <c r="F1049" s="187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6"/>
      <c r="R1049" s="6"/>
      <c r="S1049" s="181"/>
      <c r="T1049" s="181"/>
      <c r="U1049" s="181"/>
      <c r="V1049" s="181"/>
      <c r="W1049" s="181"/>
      <c r="X1049" s="181"/>
      <c r="Y1049" s="181"/>
      <c r="Z1049" s="181"/>
      <c r="AA1049" s="181"/>
      <c r="AB1049" s="181"/>
      <c r="AC1049" s="181"/>
      <c r="AD1049" s="181"/>
      <c r="AE1049" s="176"/>
      <c r="AF1049" s="176"/>
      <c r="AG1049" s="176"/>
      <c r="AH1049" s="176"/>
      <c r="AI1049" s="176"/>
      <c r="AJ1049" s="176"/>
      <c r="AK1049" s="176"/>
      <c r="AL1049" s="176"/>
      <c r="AM1049" s="176"/>
      <c r="AN1049" s="176"/>
      <c r="AO1049" s="176"/>
      <c r="AP1049" s="176"/>
      <c r="AQ1049" s="176"/>
      <c r="AR1049" s="176"/>
      <c r="AS1049" s="176"/>
      <c r="AT1049" s="176"/>
      <c r="AU1049" s="176"/>
      <c r="AV1049" s="176"/>
      <c r="AW1049" s="176"/>
      <c r="AX1049" s="176"/>
      <c r="AY1049" s="176"/>
      <c r="AZ1049" s="176"/>
      <c r="BA1049" s="176"/>
      <c r="BB1049" s="176"/>
      <c r="BC1049" s="176"/>
      <c r="BD1049" s="176"/>
      <c r="BE1049" s="176"/>
      <c r="BF1049" s="176"/>
      <c r="BG1049" s="176"/>
      <c r="BH1049" s="176"/>
      <c r="BI1049" s="176"/>
      <c r="BJ1049" s="176"/>
      <c r="BK1049" s="176"/>
      <c r="BL1049" s="176"/>
      <c r="BM1049" s="176"/>
      <c r="BN1049" s="207"/>
      <c r="BO1049" s="176"/>
      <c r="BP1049" s="176"/>
      <c r="BQ1049" s="176"/>
      <c r="BR1049" s="176"/>
      <c r="BS1049" s="176"/>
      <c r="BT1049" s="176"/>
      <c r="BU1049" s="176"/>
      <c r="BV1049" s="176"/>
      <c r="BW1049" s="176"/>
      <c r="BX1049" s="176"/>
      <c r="BY1049" s="176"/>
      <c r="BZ1049" s="176"/>
      <c r="CA1049" s="176"/>
      <c r="CB1049" s="176"/>
      <c r="CC1049" s="176"/>
      <c r="CD1049" s="176"/>
      <c r="CE1049" s="176"/>
      <c r="CF1049" s="176"/>
      <c r="CG1049" s="176"/>
      <c r="CH1049" s="176"/>
      <c r="CI1049" s="176"/>
      <c r="CJ1049" s="176"/>
      <c r="CK1049" s="176"/>
      <c r="CL1049" s="176"/>
      <c r="CM1049" s="176"/>
      <c r="CN1049" s="176"/>
      <c r="CO1049" s="176"/>
      <c r="CP1049" s="176"/>
      <c r="CQ1049" s="176"/>
      <c r="CR1049" s="176"/>
      <c r="CS1049" s="176"/>
      <c r="CT1049" s="176"/>
      <c r="CU1049" s="176"/>
      <c r="CV1049" s="176"/>
      <c r="CW1049" s="176"/>
      <c r="CX1049" s="176"/>
      <c r="CY1049" s="176"/>
      <c r="CZ1049" s="176"/>
      <c r="DA1049" s="176"/>
      <c r="DB1049" s="176"/>
      <c r="DC1049" s="176"/>
      <c r="DD1049" s="176"/>
      <c r="DE1049" s="176"/>
      <c r="DF1049" s="176"/>
      <c r="DG1049" s="176"/>
      <c r="DH1049" s="176"/>
      <c r="DI1049" s="176"/>
      <c r="DJ1049" s="176"/>
      <c r="DK1049" s="176"/>
      <c r="DL1049" s="176"/>
      <c r="DM1049" s="176"/>
      <c r="DN1049" s="176"/>
      <c r="DO1049" s="176"/>
      <c r="DP1049" s="176"/>
      <c r="DQ1049" s="176"/>
      <c r="DR1049" s="176"/>
      <c r="DS1049" s="176"/>
      <c r="DT1049" s="176"/>
      <c r="DU1049" s="176"/>
      <c r="DV1049" s="176"/>
      <c r="DW1049" s="176"/>
      <c r="DX1049" s="176"/>
      <c r="DY1049" s="176"/>
      <c r="DZ1049" s="176"/>
      <c r="EA1049" s="176"/>
      <c r="EB1049" s="176"/>
      <c r="EC1049" s="176"/>
      <c r="ED1049" s="176"/>
      <c r="EE1049" s="176"/>
      <c r="EF1049" s="176"/>
      <c r="EG1049" s="176"/>
      <c r="EH1049" s="176"/>
      <c r="EI1049" s="176"/>
      <c r="EJ1049" s="176"/>
    </row>
    <row r="1050" spans="1:140" ht="12.75" customHeight="1">
      <c r="A1050" s="181"/>
      <c r="B1050" s="187"/>
      <c r="C1050" s="187"/>
      <c r="D1050" s="187"/>
      <c r="E1050" s="187"/>
      <c r="F1050" s="187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6"/>
      <c r="R1050" s="6"/>
      <c r="S1050" s="181"/>
      <c r="T1050" s="181"/>
      <c r="U1050" s="181"/>
      <c r="V1050" s="181"/>
      <c r="W1050" s="181"/>
      <c r="X1050" s="181"/>
      <c r="Y1050" s="181"/>
      <c r="Z1050" s="181"/>
      <c r="AA1050" s="181"/>
      <c r="AB1050" s="181"/>
      <c r="AC1050" s="181"/>
      <c r="AD1050" s="181"/>
      <c r="AE1050" s="176"/>
      <c r="AF1050" s="176"/>
      <c r="AG1050" s="176"/>
      <c r="AH1050" s="176"/>
      <c r="AI1050" s="176"/>
      <c r="AJ1050" s="176"/>
      <c r="AK1050" s="176"/>
      <c r="AL1050" s="176"/>
      <c r="AM1050" s="176"/>
      <c r="AN1050" s="176"/>
      <c r="AO1050" s="176"/>
      <c r="AP1050" s="176"/>
      <c r="AQ1050" s="176"/>
      <c r="AR1050" s="176"/>
      <c r="AS1050" s="176"/>
      <c r="AT1050" s="176"/>
      <c r="AU1050" s="176"/>
      <c r="AV1050" s="176"/>
      <c r="AW1050" s="176"/>
      <c r="AX1050" s="176"/>
      <c r="AY1050" s="176"/>
      <c r="AZ1050" s="176"/>
      <c r="BA1050" s="176"/>
      <c r="BB1050" s="176"/>
      <c r="BC1050" s="176"/>
      <c r="BD1050" s="176"/>
      <c r="BE1050" s="176"/>
      <c r="BF1050" s="176"/>
      <c r="BG1050" s="176"/>
      <c r="BH1050" s="176"/>
      <c r="BI1050" s="176"/>
      <c r="BJ1050" s="176"/>
      <c r="BK1050" s="176"/>
      <c r="BL1050" s="176"/>
      <c r="BM1050" s="176"/>
      <c r="BN1050" s="207"/>
      <c r="BO1050" s="176"/>
      <c r="BP1050" s="176"/>
      <c r="BQ1050" s="176"/>
      <c r="BR1050" s="176"/>
      <c r="BS1050" s="176"/>
      <c r="BT1050" s="176"/>
      <c r="BU1050" s="176"/>
      <c r="BV1050" s="176"/>
      <c r="BW1050" s="176"/>
      <c r="BX1050" s="176"/>
      <c r="BY1050" s="176"/>
      <c r="BZ1050" s="176"/>
      <c r="CA1050" s="176"/>
      <c r="CB1050" s="176"/>
      <c r="CC1050" s="176"/>
      <c r="CD1050" s="176"/>
      <c r="CE1050" s="176"/>
      <c r="CF1050" s="176"/>
      <c r="CG1050" s="176"/>
      <c r="CH1050" s="176"/>
      <c r="CI1050" s="176"/>
      <c r="CJ1050" s="176"/>
      <c r="CK1050" s="176"/>
      <c r="CL1050" s="176"/>
      <c r="CM1050" s="176"/>
      <c r="CN1050" s="176"/>
      <c r="CO1050" s="176"/>
      <c r="CP1050" s="176"/>
      <c r="CQ1050" s="176"/>
      <c r="CR1050" s="176"/>
      <c r="CS1050" s="176"/>
      <c r="CT1050" s="176"/>
      <c r="CU1050" s="176"/>
      <c r="CV1050" s="176"/>
      <c r="CW1050" s="176"/>
      <c r="CX1050" s="176"/>
      <c r="CY1050" s="176"/>
      <c r="CZ1050" s="176"/>
      <c r="DA1050" s="176"/>
      <c r="DB1050" s="176"/>
      <c r="DC1050" s="176"/>
      <c r="DD1050" s="176"/>
      <c r="DE1050" s="176"/>
      <c r="DF1050" s="176"/>
      <c r="DG1050" s="176"/>
      <c r="DH1050" s="176"/>
      <c r="DI1050" s="176"/>
      <c r="DJ1050" s="176"/>
      <c r="DK1050" s="176"/>
      <c r="DL1050" s="176"/>
      <c r="DM1050" s="176"/>
      <c r="DN1050" s="176"/>
      <c r="DO1050" s="176"/>
      <c r="DP1050" s="176"/>
      <c r="DQ1050" s="176"/>
      <c r="DR1050" s="176"/>
      <c r="DS1050" s="176"/>
      <c r="DT1050" s="176"/>
      <c r="DU1050" s="176"/>
      <c r="DV1050" s="176"/>
      <c r="DW1050" s="176"/>
      <c r="DX1050" s="176"/>
      <c r="DY1050" s="176"/>
      <c r="DZ1050" s="176"/>
      <c r="EA1050" s="176"/>
      <c r="EB1050" s="176"/>
      <c r="EC1050" s="176"/>
      <c r="ED1050" s="176"/>
      <c r="EE1050" s="176"/>
      <c r="EF1050" s="176"/>
      <c r="EG1050" s="176"/>
      <c r="EH1050" s="176"/>
      <c r="EI1050" s="176"/>
      <c r="EJ1050" s="176"/>
    </row>
    <row r="1051" spans="1:140" ht="12.75" customHeight="1">
      <c r="A1051" s="181"/>
      <c r="B1051" s="187"/>
      <c r="C1051" s="187"/>
      <c r="D1051" s="187"/>
      <c r="E1051" s="187"/>
      <c r="F1051" s="187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6"/>
      <c r="R1051" s="6"/>
      <c r="S1051" s="181"/>
      <c r="T1051" s="181"/>
      <c r="U1051" s="181"/>
      <c r="V1051" s="181"/>
      <c r="W1051" s="181"/>
      <c r="X1051" s="181"/>
      <c r="Y1051" s="181"/>
      <c r="Z1051" s="181"/>
      <c r="AA1051" s="181"/>
      <c r="AB1051" s="181"/>
      <c r="AC1051" s="181"/>
      <c r="AD1051" s="181"/>
      <c r="AE1051" s="176"/>
      <c r="AF1051" s="176"/>
      <c r="AG1051" s="176"/>
      <c r="AH1051" s="176"/>
      <c r="AI1051" s="176"/>
      <c r="AJ1051" s="176"/>
      <c r="AK1051" s="176"/>
      <c r="AL1051" s="176"/>
      <c r="AM1051" s="176"/>
      <c r="AN1051" s="176"/>
      <c r="AO1051" s="176"/>
      <c r="AP1051" s="176"/>
      <c r="AQ1051" s="176"/>
      <c r="AR1051" s="176"/>
      <c r="AS1051" s="176"/>
      <c r="AT1051" s="176"/>
      <c r="AU1051" s="176"/>
      <c r="AV1051" s="176"/>
      <c r="AW1051" s="176"/>
      <c r="AX1051" s="176"/>
      <c r="AY1051" s="176"/>
      <c r="AZ1051" s="176"/>
      <c r="BA1051" s="176"/>
      <c r="BB1051" s="176"/>
      <c r="BC1051" s="176"/>
      <c r="BD1051" s="176"/>
      <c r="BE1051" s="176"/>
      <c r="BF1051" s="176"/>
      <c r="BG1051" s="176"/>
      <c r="BH1051" s="176"/>
      <c r="BI1051" s="176"/>
      <c r="BJ1051" s="176"/>
      <c r="BK1051" s="176"/>
      <c r="BL1051" s="176"/>
      <c r="BM1051" s="176"/>
      <c r="BN1051" s="207"/>
      <c r="BO1051" s="176"/>
      <c r="BP1051" s="176"/>
      <c r="BQ1051" s="176"/>
      <c r="BR1051" s="176"/>
      <c r="BS1051" s="176"/>
      <c r="BT1051" s="176"/>
      <c r="BU1051" s="176"/>
      <c r="BV1051" s="176"/>
      <c r="BW1051" s="176"/>
      <c r="BX1051" s="176"/>
      <c r="BY1051" s="176"/>
      <c r="BZ1051" s="176"/>
      <c r="CA1051" s="176"/>
      <c r="CB1051" s="176"/>
      <c r="CC1051" s="176"/>
      <c r="CD1051" s="176"/>
      <c r="CE1051" s="176"/>
      <c r="CF1051" s="176"/>
      <c r="CG1051" s="176"/>
      <c r="CH1051" s="176"/>
      <c r="CI1051" s="176"/>
      <c r="CJ1051" s="176"/>
      <c r="CK1051" s="176"/>
      <c r="CL1051" s="176"/>
      <c r="CM1051" s="176"/>
      <c r="CN1051" s="176"/>
      <c r="CO1051" s="176"/>
      <c r="CP1051" s="176"/>
      <c r="CQ1051" s="176"/>
      <c r="CR1051" s="176"/>
      <c r="CS1051" s="176"/>
      <c r="CT1051" s="176"/>
      <c r="CU1051" s="176"/>
      <c r="CV1051" s="176"/>
      <c r="CW1051" s="176"/>
      <c r="CX1051" s="176"/>
      <c r="CY1051" s="176"/>
      <c r="CZ1051" s="176"/>
      <c r="DA1051" s="176"/>
      <c r="DB1051" s="176"/>
      <c r="DC1051" s="176"/>
      <c r="DD1051" s="176"/>
      <c r="DE1051" s="176"/>
      <c r="DF1051" s="176"/>
      <c r="DG1051" s="176"/>
      <c r="DH1051" s="176"/>
      <c r="DI1051" s="176"/>
      <c r="DJ1051" s="176"/>
      <c r="DK1051" s="176"/>
      <c r="DL1051" s="176"/>
      <c r="DM1051" s="176"/>
      <c r="DN1051" s="176"/>
      <c r="DO1051" s="176"/>
      <c r="DP1051" s="176"/>
      <c r="DQ1051" s="176"/>
      <c r="DR1051" s="176"/>
      <c r="DS1051" s="176"/>
      <c r="DT1051" s="176"/>
      <c r="DU1051" s="176"/>
      <c r="DV1051" s="176"/>
      <c r="DW1051" s="176"/>
      <c r="DX1051" s="176"/>
      <c r="DY1051" s="176"/>
      <c r="DZ1051" s="176"/>
      <c r="EA1051" s="176"/>
      <c r="EB1051" s="176"/>
      <c r="EC1051" s="176"/>
      <c r="ED1051" s="176"/>
      <c r="EE1051" s="176"/>
      <c r="EF1051" s="176"/>
      <c r="EG1051" s="176"/>
      <c r="EH1051" s="176"/>
      <c r="EI1051" s="176"/>
      <c r="EJ1051" s="176"/>
    </row>
    <row r="1052" spans="1:140" ht="12.75" customHeight="1">
      <c r="A1052" s="181"/>
      <c r="B1052" s="187"/>
      <c r="C1052" s="187"/>
      <c r="D1052" s="187"/>
      <c r="E1052" s="187"/>
      <c r="F1052" s="187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6"/>
      <c r="R1052" s="6"/>
      <c r="S1052" s="181"/>
      <c r="T1052" s="181"/>
      <c r="U1052" s="181"/>
      <c r="V1052" s="181"/>
      <c r="W1052" s="181"/>
      <c r="X1052" s="181"/>
      <c r="Y1052" s="181"/>
      <c r="Z1052" s="181"/>
      <c r="AA1052" s="181"/>
      <c r="AB1052" s="181"/>
      <c r="AC1052" s="181"/>
      <c r="AD1052" s="181"/>
      <c r="AE1052" s="176"/>
      <c r="AF1052" s="176"/>
      <c r="AG1052" s="176"/>
      <c r="AH1052" s="176"/>
      <c r="AI1052" s="176"/>
      <c r="AJ1052" s="176"/>
      <c r="AK1052" s="176"/>
      <c r="AL1052" s="176"/>
      <c r="AM1052" s="176"/>
      <c r="AN1052" s="176"/>
      <c r="AO1052" s="176"/>
      <c r="AP1052" s="176"/>
      <c r="AQ1052" s="176"/>
      <c r="AR1052" s="176"/>
      <c r="AS1052" s="176"/>
      <c r="AT1052" s="176"/>
      <c r="AU1052" s="176"/>
      <c r="AV1052" s="176"/>
      <c r="AW1052" s="176"/>
      <c r="AX1052" s="176"/>
      <c r="AY1052" s="176"/>
      <c r="AZ1052" s="176"/>
      <c r="BA1052" s="176"/>
      <c r="BB1052" s="176"/>
      <c r="BC1052" s="176"/>
      <c r="BD1052" s="176"/>
      <c r="BE1052" s="176"/>
      <c r="BF1052" s="176"/>
      <c r="BG1052" s="176"/>
      <c r="BH1052" s="176"/>
      <c r="BI1052" s="176"/>
      <c r="BJ1052" s="176"/>
      <c r="BK1052" s="176"/>
      <c r="BL1052" s="176"/>
      <c r="BM1052" s="176"/>
      <c r="BN1052" s="207"/>
      <c r="BO1052" s="176"/>
      <c r="BP1052" s="176"/>
      <c r="BQ1052" s="176"/>
      <c r="BR1052" s="176"/>
      <c r="BS1052" s="176"/>
      <c r="BT1052" s="176"/>
      <c r="BU1052" s="176"/>
      <c r="BV1052" s="176"/>
      <c r="BW1052" s="176"/>
      <c r="BX1052" s="176"/>
      <c r="BY1052" s="176"/>
      <c r="BZ1052" s="176"/>
      <c r="CA1052" s="176"/>
      <c r="CB1052" s="176"/>
      <c r="CC1052" s="176"/>
      <c r="CD1052" s="176"/>
      <c r="CE1052" s="176"/>
      <c r="CF1052" s="176"/>
      <c r="CG1052" s="176"/>
      <c r="CH1052" s="176"/>
      <c r="CI1052" s="176"/>
      <c r="CJ1052" s="176"/>
      <c r="CK1052" s="176"/>
      <c r="CL1052" s="176"/>
      <c r="CM1052" s="176"/>
      <c r="CN1052" s="176"/>
      <c r="CO1052" s="176"/>
      <c r="CP1052" s="176"/>
      <c r="CQ1052" s="176"/>
      <c r="CR1052" s="176"/>
      <c r="CS1052" s="176"/>
      <c r="CT1052" s="176"/>
      <c r="CU1052" s="176"/>
      <c r="CV1052" s="176"/>
      <c r="CW1052" s="176"/>
      <c r="CX1052" s="176"/>
      <c r="CY1052" s="176"/>
      <c r="CZ1052" s="176"/>
      <c r="DA1052" s="176"/>
      <c r="DB1052" s="176"/>
      <c r="DC1052" s="176"/>
      <c r="DD1052" s="176"/>
      <c r="DE1052" s="176"/>
      <c r="DF1052" s="176"/>
      <c r="DG1052" s="176"/>
      <c r="DH1052" s="176"/>
      <c r="DI1052" s="176"/>
      <c r="DJ1052" s="176"/>
      <c r="DK1052" s="176"/>
      <c r="DL1052" s="176"/>
      <c r="DM1052" s="176"/>
      <c r="DN1052" s="176"/>
      <c r="DO1052" s="176"/>
      <c r="DP1052" s="176"/>
      <c r="DQ1052" s="176"/>
      <c r="DR1052" s="176"/>
      <c r="DS1052" s="176"/>
      <c r="DT1052" s="176"/>
      <c r="DU1052" s="176"/>
      <c r="DV1052" s="176"/>
      <c r="DW1052" s="176"/>
      <c r="DX1052" s="176"/>
      <c r="DY1052" s="176"/>
      <c r="DZ1052" s="176"/>
      <c r="EA1052" s="176"/>
      <c r="EB1052" s="176"/>
      <c r="EC1052" s="176"/>
      <c r="ED1052" s="176"/>
      <c r="EE1052" s="176"/>
      <c r="EF1052" s="176"/>
      <c r="EG1052" s="176"/>
      <c r="EH1052" s="176"/>
      <c r="EI1052" s="176"/>
      <c r="EJ1052" s="176"/>
    </row>
    <row r="1053" spans="1:140" ht="12.75" customHeight="1">
      <c r="A1053" s="181"/>
      <c r="B1053" s="187"/>
      <c r="C1053" s="187"/>
      <c r="D1053" s="187"/>
      <c r="E1053" s="187"/>
      <c r="F1053" s="187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6"/>
      <c r="R1053" s="6"/>
      <c r="S1053" s="181"/>
      <c r="T1053" s="181"/>
      <c r="U1053" s="181"/>
      <c r="V1053" s="181"/>
      <c r="W1053" s="181"/>
      <c r="X1053" s="181"/>
      <c r="Y1053" s="181"/>
      <c r="Z1053" s="181"/>
      <c r="AA1053" s="181"/>
      <c r="AB1053" s="181"/>
      <c r="AC1053" s="181"/>
      <c r="AD1053" s="181"/>
      <c r="AE1053" s="176"/>
      <c r="AF1053" s="176"/>
      <c r="AG1053" s="176"/>
      <c r="AH1053" s="176"/>
      <c r="AI1053" s="176"/>
      <c r="AJ1053" s="176"/>
      <c r="AK1053" s="176"/>
      <c r="AL1053" s="176"/>
      <c r="AM1053" s="176"/>
      <c r="AN1053" s="176"/>
      <c r="AO1053" s="176"/>
      <c r="AP1053" s="176"/>
      <c r="AQ1053" s="176"/>
      <c r="AR1053" s="176"/>
      <c r="AS1053" s="176"/>
      <c r="AT1053" s="176"/>
      <c r="AU1053" s="176"/>
      <c r="AV1053" s="176"/>
      <c r="AW1053" s="176"/>
      <c r="AX1053" s="176"/>
      <c r="AY1053" s="176"/>
      <c r="AZ1053" s="176"/>
      <c r="BA1053" s="176"/>
      <c r="BB1053" s="176"/>
      <c r="BC1053" s="176"/>
      <c r="BD1053" s="176"/>
      <c r="BE1053" s="176"/>
      <c r="BF1053" s="176"/>
      <c r="BG1053" s="176"/>
      <c r="BH1053" s="176"/>
      <c r="BI1053" s="176"/>
      <c r="BJ1053" s="176"/>
      <c r="BK1053" s="176"/>
      <c r="BL1053" s="176"/>
      <c r="BM1053" s="176"/>
      <c r="BN1053" s="207"/>
      <c r="BO1053" s="176"/>
      <c r="BP1053" s="176"/>
      <c r="BQ1053" s="176"/>
      <c r="BR1053" s="176"/>
      <c r="BS1053" s="176"/>
      <c r="BT1053" s="176"/>
      <c r="BU1053" s="176"/>
      <c r="BV1053" s="176"/>
      <c r="BW1053" s="176"/>
      <c r="BX1053" s="176"/>
      <c r="BY1053" s="176"/>
      <c r="BZ1053" s="176"/>
      <c r="CA1053" s="176"/>
      <c r="CB1053" s="176"/>
      <c r="CC1053" s="176"/>
      <c r="CD1053" s="176"/>
      <c r="CE1053" s="176"/>
      <c r="CF1053" s="176"/>
      <c r="CG1053" s="176"/>
      <c r="CH1053" s="176"/>
      <c r="CI1053" s="176"/>
      <c r="CJ1053" s="176"/>
      <c r="CK1053" s="176"/>
      <c r="CL1053" s="176"/>
      <c r="CM1053" s="176"/>
      <c r="CN1053" s="176"/>
      <c r="CO1053" s="176"/>
      <c r="CP1053" s="176"/>
      <c r="CQ1053" s="176"/>
      <c r="CR1053" s="176"/>
      <c r="CS1053" s="176"/>
      <c r="CT1053" s="176"/>
      <c r="CU1053" s="176"/>
      <c r="CV1053" s="176"/>
      <c r="CW1053" s="176"/>
      <c r="CX1053" s="176"/>
      <c r="CY1053" s="176"/>
      <c r="CZ1053" s="176"/>
      <c r="DA1053" s="176"/>
      <c r="DB1053" s="176"/>
      <c r="DC1053" s="176"/>
      <c r="DD1053" s="176"/>
      <c r="DE1053" s="176"/>
      <c r="DF1053" s="176"/>
      <c r="DG1053" s="176"/>
      <c r="DH1053" s="176"/>
      <c r="DI1053" s="176"/>
      <c r="DJ1053" s="176"/>
      <c r="DK1053" s="176"/>
      <c r="DL1053" s="176"/>
      <c r="DM1053" s="176"/>
      <c r="DN1053" s="176"/>
      <c r="DO1053" s="176"/>
      <c r="DP1053" s="176"/>
      <c r="DQ1053" s="176"/>
      <c r="DR1053" s="176"/>
      <c r="DS1053" s="176"/>
      <c r="DT1053" s="176"/>
      <c r="DU1053" s="176"/>
      <c r="DV1053" s="176"/>
      <c r="DW1053" s="176"/>
      <c r="DX1053" s="176"/>
      <c r="DY1053" s="176"/>
      <c r="DZ1053" s="176"/>
      <c r="EA1053" s="176"/>
      <c r="EB1053" s="176"/>
      <c r="EC1053" s="176"/>
      <c r="ED1053" s="176"/>
      <c r="EE1053" s="176"/>
      <c r="EF1053" s="176"/>
      <c r="EG1053" s="176"/>
      <c r="EH1053" s="176"/>
      <c r="EI1053" s="176"/>
      <c r="EJ1053" s="176"/>
    </row>
    <row r="1054" spans="1:140" ht="12.75" customHeight="1">
      <c r="A1054" s="181"/>
      <c r="B1054" s="187"/>
      <c r="C1054" s="187"/>
      <c r="D1054" s="187"/>
      <c r="E1054" s="187"/>
      <c r="F1054" s="187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6"/>
      <c r="R1054" s="6"/>
      <c r="S1054" s="181"/>
      <c r="T1054" s="181"/>
      <c r="U1054" s="181"/>
      <c r="V1054" s="181"/>
      <c r="W1054" s="181"/>
      <c r="X1054" s="181"/>
      <c r="Y1054" s="181"/>
      <c r="Z1054" s="181"/>
      <c r="AA1054" s="181"/>
      <c r="AB1054" s="181"/>
      <c r="AC1054" s="181"/>
      <c r="AD1054" s="181"/>
      <c r="AE1054" s="176"/>
      <c r="AF1054" s="176"/>
      <c r="AG1054" s="176"/>
      <c r="AH1054" s="176"/>
      <c r="AI1054" s="176"/>
      <c r="AJ1054" s="176"/>
      <c r="AK1054" s="176"/>
      <c r="AL1054" s="176"/>
      <c r="AM1054" s="176"/>
      <c r="AN1054" s="176"/>
      <c r="AO1054" s="176"/>
      <c r="AP1054" s="176"/>
      <c r="AQ1054" s="176"/>
      <c r="AR1054" s="176"/>
      <c r="AS1054" s="176"/>
      <c r="AT1054" s="176"/>
      <c r="AU1054" s="176"/>
      <c r="AV1054" s="176"/>
      <c r="AW1054" s="176"/>
      <c r="AX1054" s="176"/>
      <c r="AY1054" s="176"/>
      <c r="AZ1054" s="176"/>
      <c r="BA1054" s="176"/>
      <c r="BB1054" s="176"/>
      <c r="BC1054" s="176"/>
      <c r="BD1054" s="176"/>
      <c r="BE1054" s="176"/>
      <c r="BF1054" s="176"/>
      <c r="BG1054" s="176"/>
      <c r="BH1054" s="176"/>
      <c r="BI1054" s="176"/>
      <c r="BJ1054" s="176"/>
      <c r="BK1054" s="176"/>
      <c r="BL1054" s="176"/>
      <c r="BM1054" s="176"/>
      <c r="BN1054" s="207"/>
      <c r="BO1054" s="176"/>
      <c r="BP1054" s="176"/>
      <c r="BQ1054" s="176"/>
      <c r="BR1054" s="176"/>
      <c r="BS1054" s="176"/>
      <c r="BT1054" s="176"/>
      <c r="BU1054" s="176"/>
      <c r="BV1054" s="176"/>
      <c r="BW1054" s="176"/>
      <c r="BX1054" s="176"/>
      <c r="BY1054" s="176"/>
      <c r="BZ1054" s="176"/>
      <c r="CA1054" s="176"/>
      <c r="CB1054" s="176"/>
      <c r="CC1054" s="176"/>
      <c r="CD1054" s="176"/>
      <c r="CE1054" s="176"/>
      <c r="CF1054" s="176"/>
      <c r="CG1054" s="176"/>
      <c r="CH1054" s="176"/>
      <c r="CI1054" s="176"/>
      <c r="CJ1054" s="176"/>
      <c r="CK1054" s="176"/>
      <c r="CL1054" s="176"/>
      <c r="CM1054" s="176"/>
      <c r="CN1054" s="176"/>
      <c r="CO1054" s="176"/>
      <c r="CP1054" s="176"/>
      <c r="CQ1054" s="176"/>
      <c r="CR1054" s="176"/>
      <c r="CS1054" s="176"/>
      <c r="CT1054" s="176"/>
      <c r="CU1054" s="176"/>
      <c r="CV1054" s="176"/>
      <c r="CW1054" s="176"/>
      <c r="CX1054" s="176"/>
      <c r="CY1054" s="176"/>
      <c r="CZ1054" s="176"/>
      <c r="DA1054" s="176"/>
      <c r="DB1054" s="176"/>
      <c r="DC1054" s="176"/>
      <c r="DD1054" s="176"/>
      <c r="DE1054" s="176"/>
      <c r="DF1054" s="176"/>
      <c r="DG1054" s="176"/>
      <c r="DH1054" s="176"/>
      <c r="DI1054" s="176"/>
      <c r="DJ1054" s="176"/>
      <c r="DK1054" s="176"/>
      <c r="DL1054" s="176"/>
      <c r="DM1054" s="176"/>
      <c r="DN1054" s="176"/>
      <c r="DO1054" s="176"/>
      <c r="DP1054" s="176"/>
      <c r="DQ1054" s="176"/>
      <c r="DR1054" s="176"/>
      <c r="DS1054" s="176"/>
      <c r="DT1054" s="176"/>
      <c r="DU1054" s="176"/>
      <c r="DV1054" s="176"/>
      <c r="DW1054" s="176"/>
      <c r="DX1054" s="176"/>
      <c r="DY1054" s="176"/>
      <c r="DZ1054" s="176"/>
      <c r="EA1054" s="176"/>
      <c r="EB1054" s="176"/>
      <c r="EC1054" s="176"/>
      <c r="ED1054" s="176"/>
      <c r="EE1054" s="176"/>
      <c r="EF1054" s="176"/>
      <c r="EG1054" s="176"/>
      <c r="EH1054" s="176"/>
      <c r="EI1054" s="176"/>
      <c r="EJ1054" s="176"/>
    </row>
    <row r="1055" spans="1:140" ht="12.75" customHeight="1">
      <c r="A1055" s="181"/>
      <c r="B1055" s="187"/>
      <c r="C1055" s="187"/>
      <c r="D1055" s="187"/>
      <c r="E1055" s="187"/>
      <c r="F1055" s="187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6"/>
      <c r="R1055" s="6"/>
      <c r="S1055" s="181"/>
      <c r="T1055" s="181"/>
      <c r="U1055" s="181"/>
      <c r="V1055" s="181"/>
      <c r="W1055" s="181"/>
      <c r="X1055" s="181"/>
      <c r="Y1055" s="181"/>
      <c r="Z1055" s="181"/>
      <c r="AA1055" s="181"/>
      <c r="AB1055" s="181"/>
      <c r="AC1055" s="181"/>
      <c r="AD1055" s="181"/>
      <c r="AE1055" s="176"/>
      <c r="AF1055" s="176"/>
      <c r="AG1055" s="176"/>
      <c r="AH1055" s="176"/>
      <c r="AI1055" s="176"/>
      <c r="AJ1055" s="176"/>
      <c r="AK1055" s="176"/>
      <c r="AL1055" s="176"/>
      <c r="AM1055" s="176"/>
      <c r="AN1055" s="176"/>
      <c r="AO1055" s="176"/>
      <c r="AP1055" s="176"/>
      <c r="AQ1055" s="176"/>
      <c r="AR1055" s="176"/>
      <c r="AS1055" s="176"/>
      <c r="AT1055" s="176"/>
      <c r="AU1055" s="176"/>
      <c r="AV1055" s="176"/>
      <c r="AW1055" s="176"/>
      <c r="AX1055" s="176"/>
      <c r="AY1055" s="176"/>
      <c r="AZ1055" s="176"/>
      <c r="BA1055" s="176"/>
      <c r="BB1055" s="176"/>
      <c r="BC1055" s="176"/>
      <c r="BD1055" s="176"/>
      <c r="BE1055" s="176"/>
      <c r="BF1055" s="176"/>
      <c r="BG1055" s="176"/>
      <c r="BH1055" s="176"/>
      <c r="BI1055" s="176"/>
      <c r="BJ1055" s="176"/>
      <c r="BK1055" s="176"/>
      <c r="BL1055" s="176"/>
      <c r="BM1055" s="176"/>
      <c r="BN1055" s="207"/>
      <c r="BO1055" s="176"/>
      <c r="BP1055" s="176"/>
      <c r="BQ1055" s="176"/>
      <c r="BR1055" s="176"/>
      <c r="BS1055" s="176"/>
      <c r="BT1055" s="176"/>
      <c r="BU1055" s="176"/>
      <c r="BV1055" s="176"/>
      <c r="BW1055" s="176"/>
      <c r="BX1055" s="176"/>
      <c r="BY1055" s="176"/>
      <c r="BZ1055" s="176"/>
      <c r="CA1055" s="176"/>
      <c r="CB1055" s="176"/>
      <c r="CC1055" s="176"/>
      <c r="CD1055" s="176"/>
      <c r="CE1055" s="176"/>
      <c r="CF1055" s="176"/>
      <c r="CG1055" s="176"/>
      <c r="CH1055" s="176"/>
      <c r="CI1055" s="176"/>
      <c r="CJ1055" s="176"/>
      <c r="CK1055" s="176"/>
      <c r="CL1055" s="176"/>
      <c r="CM1055" s="176"/>
      <c r="CN1055" s="176"/>
      <c r="CO1055" s="176"/>
      <c r="CP1055" s="176"/>
      <c r="CQ1055" s="176"/>
      <c r="CR1055" s="176"/>
      <c r="CS1055" s="176"/>
      <c r="CT1055" s="176"/>
      <c r="CU1055" s="176"/>
      <c r="CV1055" s="176"/>
      <c r="CW1055" s="176"/>
      <c r="CX1055" s="176"/>
      <c r="CY1055" s="176"/>
      <c r="CZ1055" s="176"/>
      <c r="DA1055" s="176"/>
      <c r="DB1055" s="176"/>
      <c r="DC1055" s="176"/>
      <c r="DD1055" s="176"/>
      <c r="DE1055" s="176"/>
      <c r="DF1055" s="176"/>
      <c r="DG1055" s="176"/>
      <c r="DH1055" s="176"/>
      <c r="DI1055" s="176"/>
      <c r="DJ1055" s="176"/>
      <c r="DK1055" s="176"/>
      <c r="DL1055" s="176"/>
      <c r="DM1055" s="176"/>
      <c r="DN1055" s="176"/>
      <c r="DO1055" s="176"/>
      <c r="DP1055" s="176"/>
      <c r="DQ1055" s="176"/>
      <c r="DR1055" s="176"/>
      <c r="DS1055" s="176"/>
      <c r="DT1055" s="176"/>
      <c r="DU1055" s="176"/>
      <c r="DV1055" s="176"/>
      <c r="DW1055" s="176"/>
      <c r="DX1055" s="176"/>
      <c r="DY1055" s="176"/>
      <c r="DZ1055" s="176"/>
      <c r="EA1055" s="176"/>
      <c r="EB1055" s="176"/>
      <c r="EC1055" s="176"/>
      <c r="ED1055" s="176"/>
      <c r="EE1055" s="176"/>
      <c r="EF1055" s="176"/>
      <c r="EG1055" s="176"/>
      <c r="EH1055" s="176"/>
      <c r="EI1055" s="176"/>
      <c r="EJ1055" s="176"/>
    </row>
    <row r="1056" spans="1:140" ht="12.75" customHeight="1">
      <c r="A1056" s="181"/>
      <c r="B1056" s="187"/>
      <c r="C1056" s="187"/>
      <c r="D1056" s="187"/>
      <c r="E1056" s="187"/>
      <c r="F1056" s="187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6"/>
      <c r="R1056" s="6"/>
      <c r="S1056" s="181"/>
      <c r="T1056" s="181"/>
      <c r="U1056" s="181"/>
      <c r="V1056" s="181"/>
      <c r="W1056" s="181"/>
      <c r="X1056" s="181"/>
      <c r="Y1056" s="181"/>
      <c r="Z1056" s="181"/>
      <c r="AA1056" s="181"/>
      <c r="AB1056" s="181"/>
      <c r="AC1056" s="181"/>
      <c r="AD1056" s="181"/>
      <c r="AE1056" s="176"/>
      <c r="AF1056" s="176"/>
      <c r="AG1056" s="176"/>
      <c r="AH1056" s="176"/>
      <c r="AI1056" s="176"/>
      <c r="AJ1056" s="176"/>
      <c r="AK1056" s="176"/>
      <c r="AL1056" s="176"/>
      <c r="AM1056" s="176"/>
      <c r="AN1056" s="176"/>
      <c r="AO1056" s="176"/>
      <c r="AP1056" s="176"/>
      <c r="AQ1056" s="176"/>
      <c r="AR1056" s="176"/>
      <c r="AS1056" s="176"/>
      <c r="AT1056" s="176"/>
      <c r="AU1056" s="176"/>
      <c r="AV1056" s="176"/>
      <c r="AW1056" s="176"/>
      <c r="AX1056" s="176"/>
      <c r="AY1056" s="176"/>
      <c r="AZ1056" s="176"/>
      <c r="BA1056" s="176"/>
      <c r="BB1056" s="176"/>
      <c r="BC1056" s="176"/>
      <c r="BD1056" s="176"/>
      <c r="BE1056" s="176"/>
      <c r="BF1056" s="176"/>
      <c r="BG1056" s="176"/>
      <c r="BH1056" s="176"/>
      <c r="BI1056" s="176"/>
      <c r="BJ1056" s="176"/>
      <c r="BK1056" s="176"/>
      <c r="BL1056" s="176"/>
      <c r="BM1056" s="176"/>
      <c r="BN1056" s="207"/>
      <c r="BO1056" s="176"/>
      <c r="BP1056" s="176"/>
      <c r="BQ1056" s="176"/>
      <c r="BR1056" s="176"/>
      <c r="BS1056" s="176"/>
      <c r="BT1056" s="176"/>
      <c r="BU1056" s="176"/>
      <c r="BV1056" s="176"/>
      <c r="BW1056" s="176"/>
      <c r="BX1056" s="176"/>
      <c r="BY1056" s="176"/>
      <c r="BZ1056" s="176"/>
      <c r="CA1056" s="176"/>
      <c r="CB1056" s="176"/>
      <c r="CC1056" s="176"/>
      <c r="CD1056" s="176"/>
      <c r="CE1056" s="176"/>
      <c r="CF1056" s="176"/>
      <c r="CG1056" s="176"/>
      <c r="CH1056" s="176"/>
      <c r="CI1056" s="176"/>
      <c r="CJ1056" s="176"/>
      <c r="CK1056" s="176"/>
      <c r="CL1056" s="176"/>
      <c r="CM1056" s="176"/>
      <c r="CN1056" s="176"/>
      <c r="CO1056" s="176"/>
      <c r="CP1056" s="176"/>
      <c r="CQ1056" s="176"/>
      <c r="CR1056" s="176"/>
      <c r="CS1056" s="176"/>
      <c r="CT1056" s="176"/>
      <c r="CU1056" s="176"/>
      <c r="CV1056" s="176"/>
      <c r="CW1056" s="176"/>
      <c r="CX1056" s="176"/>
      <c r="CY1056" s="176"/>
      <c r="CZ1056" s="176"/>
      <c r="DA1056" s="176"/>
      <c r="DB1056" s="176"/>
      <c r="DC1056" s="176"/>
      <c r="DD1056" s="176"/>
      <c r="DE1056" s="176"/>
      <c r="DF1056" s="176"/>
      <c r="DG1056" s="176"/>
      <c r="DH1056" s="176"/>
      <c r="DI1056" s="176"/>
      <c r="DJ1056" s="176"/>
      <c r="DK1056" s="176"/>
      <c r="DL1056" s="176"/>
      <c r="DM1056" s="176"/>
      <c r="DN1056" s="176"/>
      <c r="DO1056" s="176"/>
      <c r="DP1056" s="176"/>
      <c r="DQ1056" s="176"/>
      <c r="DR1056" s="176"/>
      <c r="DS1056" s="176"/>
      <c r="DT1056" s="176"/>
      <c r="DU1056" s="176"/>
      <c r="DV1056" s="176"/>
      <c r="DW1056" s="176"/>
      <c r="DX1056" s="176"/>
      <c r="DY1056" s="176"/>
      <c r="DZ1056" s="176"/>
      <c r="EA1056" s="176"/>
      <c r="EB1056" s="176"/>
      <c r="EC1056" s="176"/>
      <c r="ED1056" s="176"/>
      <c r="EE1056" s="176"/>
      <c r="EF1056" s="176"/>
      <c r="EG1056" s="176"/>
      <c r="EH1056" s="176"/>
      <c r="EI1056" s="176"/>
      <c r="EJ1056" s="176"/>
    </row>
    <row r="1057" spans="1:140" ht="12.75" customHeight="1">
      <c r="A1057" s="181"/>
      <c r="B1057" s="187"/>
      <c r="C1057" s="187"/>
      <c r="D1057" s="187"/>
      <c r="E1057" s="187"/>
      <c r="F1057" s="187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6"/>
      <c r="R1057" s="6"/>
      <c r="S1057" s="181"/>
      <c r="T1057" s="181"/>
      <c r="U1057" s="181"/>
      <c r="V1057" s="181"/>
      <c r="W1057" s="181"/>
      <c r="X1057" s="181"/>
      <c r="Y1057" s="181"/>
      <c r="Z1057" s="181"/>
      <c r="AA1057" s="181"/>
      <c r="AB1057" s="181"/>
      <c r="AC1057" s="181"/>
      <c r="AD1057" s="181"/>
      <c r="AE1057" s="176"/>
      <c r="AF1057" s="176"/>
      <c r="AG1057" s="176"/>
      <c r="AH1057" s="176"/>
      <c r="AI1057" s="176"/>
      <c r="AJ1057" s="176"/>
      <c r="AK1057" s="176"/>
      <c r="AL1057" s="176"/>
      <c r="AM1057" s="176"/>
      <c r="AN1057" s="176"/>
      <c r="AO1057" s="176"/>
      <c r="AP1057" s="176"/>
      <c r="AQ1057" s="176"/>
      <c r="AR1057" s="176"/>
      <c r="AS1057" s="176"/>
      <c r="AT1057" s="176"/>
      <c r="AU1057" s="176"/>
      <c r="AV1057" s="176"/>
      <c r="AW1057" s="176"/>
      <c r="AX1057" s="176"/>
      <c r="AY1057" s="176"/>
      <c r="AZ1057" s="176"/>
      <c r="BA1057" s="176"/>
      <c r="BB1057" s="176"/>
      <c r="BC1057" s="176"/>
      <c r="BD1057" s="176"/>
      <c r="BE1057" s="176"/>
      <c r="BF1057" s="176"/>
      <c r="BG1057" s="176"/>
      <c r="BH1057" s="176"/>
      <c r="BI1057" s="176"/>
      <c r="BJ1057" s="176"/>
      <c r="BK1057" s="176"/>
      <c r="BL1057" s="176"/>
      <c r="BM1057" s="176"/>
      <c r="BN1057" s="207"/>
      <c r="BO1057" s="176"/>
      <c r="BP1057" s="176"/>
      <c r="BQ1057" s="176"/>
      <c r="BR1057" s="176"/>
      <c r="BS1057" s="176"/>
      <c r="BT1057" s="176"/>
      <c r="BU1057" s="176"/>
      <c r="BV1057" s="176"/>
      <c r="BW1057" s="176"/>
      <c r="BX1057" s="176"/>
      <c r="BY1057" s="176"/>
      <c r="BZ1057" s="176"/>
      <c r="CA1057" s="176"/>
      <c r="CB1057" s="176"/>
      <c r="CC1057" s="176"/>
      <c r="CD1057" s="176"/>
      <c r="CE1057" s="176"/>
      <c r="CF1057" s="176"/>
      <c r="CG1057" s="176"/>
      <c r="CH1057" s="176"/>
      <c r="CI1057" s="176"/>
      <c r="CJ1057" s="176"/>
      <c r="CK1057" s="176"/>
      <c r="CL1057" s="176"/>
      <c r="CM1057" s="176"/>
      <c r="CN1057" s="176"/>
      <c r="CO1057" s="176"/>
      <c r="CP1057" s="176"/>
      <c r="CQ1057" s="176"/>
      <c r="CR1057" s="176"/>
      <c r="CS1057" s="176"/>
      <c r="CT1057" s="176"/>
      <c r="CU1057" s="176"/>
      <c r="CV1057" s="176"/>
      <c r="CW1057" s="176"/>
      <c r="CX1057" s="176"/>
      <c r="CY1057" s="176"/>
      <c r="CZ1057" s="176"/>
      <c r="DA1057" s="176"/>
      <c r="DB1057" s="176"/>
      <c r="DC1057" s="176"/>
      <c r="DD1057" s="176"/>
      <c r="DE1057" s="176"/>
      <c r="DF1057" s="176"/>
      <c r="DG1057" s="176"/>
      <c r="DH1057" s="176"/>
      <c r="DI1057" s="176"/>
      <c r="DJ1057" s="176"/>
      <c r="DK1057" s="176"/>
      <c r="DL1057" s="176"/>
      <c r="DM1057" s="176"/>
      <c r="DN1057" s="176"/>
      <c r="DO1057" s="176"/>
      <c r="DP1057" s="176"/>
      <c r="DQ1057" s="176"/>
      <c r="DR1057" s="176"/>
      <c r="DS1057" s="176"/>
      <c r="DT1057" s="176"/>
      <c r="DU1057" s="176"/>
      <c r="DV1057" s="176"/>
      <c r="DW1057" s="176"/>
      <c r="DX1057" s="176"/>
      <c r="DY1057" s="176"/>
      <c r="DZ1057" s="176"/>
      <c r="EA1057" s="176"/>
      <c r="EB1057" s="176"/>
      <c r="EC1057" s="176"/>
      <c r="ED1057" s="176"/>
      <c r="EE1057" s="176"/>
      <c r="EF1057" s="176"/>
      <c r="EG1057" s="176"/>
      <c r="EH1057" s="176"/>
      <c r="EI1057" s="176"/>
      <c r="EJ1057" s="176"/>
    </row>
    <row r="1058" spans="1:140" ht="12.75" customHeight="1">
      <c r="A1058" s="181"/>
      <c r="B1058" s="187"/>
      <c r="C1058" s="187"/>
      <c r="D1058" s="187"/>
      <c r="E1058" s="187"/>
      <c r="F1058" s="187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6"/>
      <c r="R1058" s="6"/>
      <c r="S1058" s="181"/>
      <c r="T1058" s="181"/>
      <c r="U1058" s="181"/>
      <c r="V1058" s="181"/>
      <c r="W1058" s="181"/>
      <c r="X1058" s="181"/>
      <c r="Y1058" s="181"/>
      <c r="Z1058" s="181"/>
      <c r="AA1058" s="181"/>
      <c r="AB1058" s="181"/>
      <c r="AC1058" s="181"/>
      <c r="AD1058" s="181"/>
      <c r="AE1058" s="176"/>
      <c r="AF1058" s="176"/>
      <c r="AG1058" s="176"/>
      <c r="AH1058" s="176"/>
      <c r="AI1058" s="176"/>
      <c r="AJ1058" s="176"/>
      <c r="AK1058" s="176"/>
      <c r="AL1058" s="176"/>
      <c r="AM1058" s="176"/>
      <c r="AN1058" s="176"/>
      <c r="AO1058" s="176"/>
      <c r="AP1058" s="176"/>
      <c r="AQ1058" s="176"/>
      <c r="AR1058" s="176"/>
      <c r="AS1058" s="176"/>
      <c r="AT1058" s="176"/>
      <c r="AU1058" s="176"/>
      <c r="AV1058" s="176"/>
      <c r="AW1058" s="176"/>
      <c r="AX1058" s="176"/>
      <c r="AY1058" s="176"/>
      <c r="AZ1058" s="176"/>
      <c r="BA1058" s="176"/>
      <c r="BB1058" s="176"/>
      <c r="BC1058" s="176"/>
      <c r="BD1058" s="176"/>
      <c r="BE1058" s="176"/>
      <c r="BF1058" s="176"/>
      <c r="BG1058" s="176"/>
      <c r="BH1058" s="176"/>
      <c r="BI1058" s="176"/>
      <c r="BJ1058" s="176"/>
      <c r="BK1058" s="176"/>
      <c r="BL1058" s="176"/>
      <c r="BM1058" s="176"/>
      <c r="BN1058" s="207"/>
      <c r="BO1058" s="176"/>
      <c r="BP1058" s="176"/>
      <c r="BQ1058" s="176"/>
      <c r="BR1058" s="176"/>
      <c r="BS1058" s="176"/>
      <c r="BT1058" s="176"/>
      <c r="BU1058" s="176"/>
      <c r="BV1058" s="176"/>
      <c r="BW1058" s="176"/>
      <c r="BX1058" s="176"/>
      <c r="BY1058" s="176"/>
      <c r="BZ1058" s="176"/>
      <c r="CA1058" s="176"/>
      <c r="CB1058" s="176"/>
      <c r="CC1058" s="176"/>
      <c r="CD1058" s="176"/>
      <c r="CE1058" s="176"/>
      <c r="CF1058" s="176"/>
      <c r="CG1058" s="176"/>
      <c r="CH1058" s="176"/>
      <c r="CI1058" s="176"/>
      <c r="CJ1058" s="176"/>
      <c r="CK1058" s="176"/>
      <c r="CL1058" s="176"/>
      <c r="CM1058" s="176"/>
      <c r="CN1058" s="176"/>
      <c r="CO1058" s="176"/>
      <c r="CP1058" s="176"/>
      <c r="CQ1058" s="176"/>
      <c r="CR1058" s="176"/>
      <c r="CS1058" s="176"/>
      <c r="CT1058" s="176"/>
      <c r="CU1058" s="176"/>
      <c r="CV1058" s="176"/>
      <c r="CW1058" s="176"/>
      <c r="CX1058" s="176"/>
      <c r="CY1058" s="176"/>
      <c r="CZ1058" s="176"/>
      <c r="DA1058" s="176"/>
      <c r="DB1058" s="176"/>
      <c r="DC1058" s="176"/>
      <c r="DD1058" s="176"/>
      <c r="DE1058" s="176"/>
      <c r="DF1058" s="176"/>
      <c r="DG1058" s="176"/>
      <c r="DH1058" s="176"/>
      <c r="DI1058" s="176"/>
      <c r="DJ1058" s="176"/>
      <c r="DK1058" s="176"/>
      <c r="DL1058" s="176"/>
      <c r="DM1058" s="176"/>
      <c r="DN1058" s="176"/>
      <c r="DO1058" s="176"/>
      <c r="DP1058" s="176"/>
      <c r="DQ1058" s="176"/>
      <c r="DR1058" s="176"/>
      <c r="DS1058" s="176"/>
      <c r="DT1058" s="176"/>
      <c r="DU1058" s="176"/>
      <c r="DV1058" s="176"/>
      <c r="DW1058" s="176"/>
      <c r="DX1058" s="176"/>
      <c r="DY1058" s="176"/>
      <c r="DZ1058" s="176"/>
      <c r="EA1058" s="176"/>
      <c r="EB1058" s="176"/>
      <c r="EC1058" s="176"/>
      <c r="ED1058" s="176"/>
      <c r="EE1058" s="176"/>
      <c r="EF1058" s="176"/>
      <c r="EG1058" s="176"/>
      <c r="EH1058" s="176"/>
      <c r="EI1058" s="176"/>
      <c r="EJ1058" s="176"/>
    </row>
    <row r="1059" spans="1:140" ht="12.75" customHeight="1">
      <c r="A1059" s="181"/>
      <c r="B1059" s="187"/>
      <c r="C1059" s="187"/>
      <c r="D1059" s="187"/>
      <c r="E1059" s="187"/>
      <c r="F1059" s="187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6"/>
      <c r="R1059" s="6"/>
      <c r="S1059" s="181"/>
      <c r="T1059" s="181"/>
      <c r="U1059" s="181"/>
      <c r="V1059" s="181"/>
      <c r="W1059" s="181"/>
      <c r="X1059" s="181"/>
      <c r="Y1059" s="181"/>
      <c r="Z1059" s="181"/>
      <c r="AA1059" s="181"/>
      <c r="AB1059" s="181"/>
      <c r="AC1059" s="181"/>
      <c r="AD1059" s="181"/>
      <c r="AE1059" s="176"/>
      <c r="AF1059" s="176"/>
      <c r="AG1059" s="176"/>
      <c r="AH1059" s="176"/>
      <c r="AI1059" s="176"/>
      <c r="AJ1059" s="176"/>
      <c r="AK1059" s="176"/>
      <c r="AL1059" s="176"/>
      <c r="AM1059" s="176"/>
      <c r="AN1059" s="176"/>
      <c r="AO1059" s="176"/>
      <c r="AP1059" s="176"/>
      <c r="AQ1059" s="176"/>
      <c r="AR1059" s="176"/>
      <c r="AS1059" s="176"/>
      <c r="AT1059" s="176"/>
      <c r="AU1059" s="176"/>
      <c r="AV1059" s="176"/>
      <c r="AW1059" s="176"/>
      <c r="AX1059" s="176"/>
      <c r="AY1059" s="176"/>
      <c r="AZ1059" s="176"/>
      <c r="BA1059" s="176"/>
      <c r="BB1059" s="176"/>
      <c r="BC1059" s="176"/>
      <c r="BD1059" s="176"/>
      <c r="BE1059" s="176"/>
      <c r="BF1059" s="176"/>
      <c r="BG1059" s="176"/>
      <c r="BH1059" s="176"/>
      <c r="BI1059" s="176"/>
      <c r="BJ1059" s="176"/>
      <c r="BK1059" s="176"/>
      <c r="BL1059" s="176"/>
      <c r="BM1059" s="176"/>
      <c r="BN1059" s="207"/>
      <c r="BO1059" s="176"/>
      <c r="BP1059" s="176"/>
      <c r="BQ1059" s="176"/>
      <c r="BR1059" s="176"/>
      <c r="BS1059" s="176"/>
      <c r="BT1059" s="176"/>
      <c r="BU1059" s="176"/>
      <c r="BV1059" s="176"/>
      <c r="BW1059" s="176"/>
      <c r="BX1059" s="176"/>
      <c r="BY1059" s="176"/>
      <c r="BZ1059" s="176"/>
      <c r="CA1059" s="176"/>
      <c r="CB1059" s="176"/>
      <c r="CC1059" s="176"/>
      <c r="CD1059" s="176"/>
      <c r="CE1059" s="176"/>
      <c r="CF1059" s="176"/>
      <c r="CG1059" s="176"/>
      <c r="CH1059" s="176"/>
      <c r="CI1059" s="176"/>
      <c r="CJ1059" s="176"/>
      <c r="CK1059" s="176"/>
      <c r="CL1059" s="176"/>
      <c r="CM1059" s="176"/>
      <c r="CN1059" s="176"/>
      <c r="CO1059" s="176"/>
      <c r="CP1059" s="176"/>
      <c r="CQ1059" s="176"/>
      <c r="CR1059" s="176"/>
      <c r="CS1059" s="176"/>
      <c r="CT1059" s="176"/>
      <c r="CU1059" s="176"/>
      <c r="CV1059" s="176"/>
      <c r="CW1059" s="176"/>
      <c r="CX1059" s="176"/>
      <c r="CY1059" s="176"/>
      <c r="CZ1059" s="176"/>
      <c r="DA1059" s="176"/>
      <c r="DB1059" s="176"/>
      <c r="DC1059" s="176"/>
      <c r="DD1059" s="176"/>
      <c r="DE1059" s="176"/>
      <c r="DF1059" s="176"/>
      <c r="DG1059" s="176"/>
      <c r="DH1059" s="176"/>
      <c r="DI1059" s="176"/>
      <c r="DJ1059" s="176"/>
      <c r="DK1059" s="176"/>
      <c r="DL1059" s="176"/>
      <c r="DM1059" s="176"/>
      <c r="DN1059" s="176"/>
      <c r="DO1059" s="176"/>
      <c r="DP1059" s="176"/>
      <c r="DQ1059" s="176"/>
      <c r="DR1059" s="176"/>
      <c r="DS1059" s="176"/>
      <c r="DT1059" s="176"/>
      <c r="DU1059" s="176"/>
      <c r="DV1059" s="176"/>
      <c r="DW1059" s="176"/>
      <c r="DX1059" s="176"/>
      <c r="DY1059" s="176"/>
      <c r="DZ1059" s="176"/>
      <c r="EA1059" s="176"/>
      <c r="EB1059" s="176"/>
      <c r="EC1059" s="176"/>
      <c r="ED1059" s="176"/>
      <c r="EE1059" s="176"/>
      <c r="EF1059" s="176"/>
      <c r="EG1059" s="176"/>
      <c r="EH1059" s="176"/>
      <c r="EI1059" s="176"/>
      <c r="EJ1059" s="176"/>
    </row>
    <row r="1060" spans="1:140" ht="12.75" customHeight="1">
      <c r="A1060" s="181"/>
      <c r="B1060" s="187"/>
      <c r="C1060" s="187"/>
      <c r="D1060" s="187"/>
      <c r="E1060" s="187"/>
      <c r="F1060" s="187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6"/>
      <c r="R1060" s="6"/>
      <c r="S1060" s="181"/>
      <c r="T1060" s="181"/>
      <c r="U1060" s="181"/>
      <c r="V1060" s="181"/>
      <c r="W1060" s="181"/>
      <c r="X1060" s="181"/>
      <c r="Y1060" s="181"/>
      <c r="Z1060" s="181"/>
      <c r="AA1060" s="181"/>
      <c r="AB1060" s="181"/>
      <c r="AC1060" s="181"/>
      <c r="AD1060" s="181"/>
      <c r="AE1060" s="176"/>
      <c r="AF1060" s="176"/>
      <c r="AG1060" s="176"/>
      <c r="AH1060" s="176"/>
      <c r="AI1060" s="176"/>
      <c r="AJ1060" s="176"/>
      <c r="AK1060" s="176"/>
      <c r="AL1060" s="176"/>
      <c r="AM1060" s="176"/>
      <c r="AN1060" s="176"/>
      <c r="AO1060" s="176"/>
      <c r="AP1060" s="176"/>
      <c r="AQ1060" s="176"/>
      <c r="AR1060" s="176"/>
      <c r="AS1060" s="176"/>
      <c r="AT1060" s="176"/>
      <c r="AU1060" s="176"/>
      <c r="AV1060" s="176"/>
      <c r="AW1060" s="176"/>
      <c r="AX1060" s="176"/>
      <c r="AY1060" s="176"/>
      <c r="AZ1060" s="176"/>
      <c r="BA1060" s="176"/>
      <c r="BB1060" s="176"/>
      <c r="BC1060" s="176"/>
      <c r="BD1060" s="176"/>
      <c r="BE1060" s="176"/>
      <c r="BF1060" s="176"/>
      <c r="BG1060" s="176"/>
      <c r="BH1060" s="176"/>
      <c r="BI1060" s="176"/>
      <c r="BJ1060" s="176"/>
      <c r="BK1060" s="176"/>
      <c r="BL1060" s="176"/>
      <c r="BM1060" s="176"/>
      <c r="BN1060" s="207"/>
      <c r="BO1060" s="176"/>
      <c r="BP1060" s="176"/>
      <c r="BQ1060" s="176"/>
      <c r="BR1060" s="176"/>
      <c r="BS1060" s="176"/>
      <c r="BT1060" s="176"/>
      <c r="BU1060" s="176"/>
      <c r="BV1060" s="176"/>
      <c r="BW1060" s="176"/>
      <c r="BX1060" s="176"/>
      <c r="BY1060" s="176"/>
      <c r="BZ1060" s="176"/>
      <c r="CA1060" s="176"/>
      <c r="CB1060" s="176"/>
      <c r="CC1060" s="176"/>
      <c r="CD1060" s="176"/>
      <c r="CE1060" s="176"/>
      <c r="CF1060" s="176"/>
      <c r="CG1060" s="176"/>
      <c r="CH1060" s="176"/>
      <c r="CI1060" s="176"/>
      <c r="CJ1060" s="176"/>
      <c r="CK1060" s="176"/>
      <c r="CL1060" s="176"/>
      <c r="CM1060" s="176"/>
      <c r="CN1060" s="176"/>
      <c r="CO1060" s="176"/>
      <c r="CP1060" s="176"/>
      <c r="CQ1060" s="176"/>
      <c r="CR1060" s="176"/>
      <c r="CS1060" s="176"/>
      <c r="CT1060" s="176"/>
      <c r="CU1060" s="176"/>
      <c r="CV1060" s="176"/>
      <c r="CW1060" s="176"/>
      <c r="CX1060" s="176"/>
      <c r="CY1060" s="176"/>
      <c r="CZ1060" s="176"/>
      <c r="DA1060" s="176"/>
      <c r="DB1060" s="176"/>
      <c r="DC1060" s="176"/>
      <c r="DD1060" s="176"/>
      <c r="DE1060" s="176"/>
      <c r="DF1060" s="176"/>
      <c r="DG1060" s="176"/>
      <c r="DH1060" s="176"/>
      <c r="DI1060" s="176"/>
      <c r="DJ1060" s="176"/>
      <c r="DK1060" s="176"/>
      <c r="DL1060" s="176"/>
      <c r="DM1060" s="176"/>
      <c r="DN1060" s="176"/>
      <c r="DO1060" s="176"/>
      <c r="DP1060" s="176"/>
      <c r="DQ1060" s="176"/>
      <c r="DR1060" s="176"/>
      <c r="DS1060" s="176"/>
      <c r="DT1060" s="176"/>
      <c r="DU1060" s="176"/>
      <c r="DV1060" s="176"/>
      <c r="DW1060" s="176"/>
      <c r="DX1060" s="176"/>
      <c r="DY1060" s="176"/>
      <c r="DZ1060" s="176"/>
      <c r="EA1060" s="176"/>
      <c r="EB1060" s="176"/>
      <c r="EC1060" s="176"/>
      <c r="ED1060" s="176"/>
      <c r="EE1060" s="176"/>
      <c r="EF1060" s="176"/>
      <c r="EG1060" s="176"/>
      <c r="EH1060" s="176"/>
      <c r="EI1060" s="176"/>
      <c r="EJ1060" s="176"/>
    </row>
    <row r="1061" spans="1:140" ht="12.75" customHeight="1">
      <c r="A1061" s="181"/>
      <c r="B1061" s="187"/>
      <c r="C1061" s="187"/>
      <c r="D1061" s="187"/>
      <c r="E1061" s="187"/>
      <c r="F1061" s="187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6"/>
      <c r="R1061" s="6"/>
      <c r="S1061" s="181"/>
      <c r="T1061" s="181"/>
      <c r="U1061" s="181"/>
      <c r="V1061" s="181"/>
      <c r="W1061" s="181"/>
      <c r="X1061" s="181"/>
      <c r="Y1061" s="181"/>
      <c r="Z1061" s="181"/>
      <c r="AA1061" s="181"/>
      <c r="AB1061" s="181"/>
      <c r="AC1061" s="181"/>
      <c r="AD1061" s="181"/>
      <c r="AE1061" s="176"/>
      <c r="AF1061" s="176"/>
      <c r="AG1061" s="176"/>
      <c r="AH1061" s="176"/>
      <c r="AI1061" s="176"/>
      <c r="AJ1061" s="176"/>
      <c r="AK1061" s="176"/>
      <c r="AL1061" s="176"/>
      <c r="AM1061" s="176"/>
      <c r="AN1061" s="176"/>
      <c r="AO1061" s="176"/>
      <c r="AP1061" s="176"/>
      <c r="AQ1061" s="176"/>
      <c r="AR1061" s="176"/>
      <c r="AS1061" s="176"/>
      <c r="AT1061" s="176"/>
      <c r="AU1061" s="176"/>
      <c r="AV1061" s="176"/>
      <c r="AW1061" s="176"/>
      <c r="AX1061" s="176"/>
      <c r="AY1061" s="176"/>
      <c r="AZ1061" s="176"/>
      <c r="BA1061" s="176"/>
      <c r="BB1061" s="176"/>
      <c r="BC1061" s="176"/>
      <c r="BD1061" s="176"/>
      <c r="BE1061" s="176"/>
      <c r="BF1061" s="176"/>
      <c r="BG1061" s="176"/>
      <c r="BH1061" s="176"/>
      <c r="BI1061" s="176"/>
      <c r="BJ1061" s="176"/>
      <c r="BK1061" s="176"/>
      <c r="BL1061" s="176"/>
      <c r="BM1061" s="176"/>
      <c r="BN1061" s="207"/>
      <c r="BO1061" s="176"/>
      <c r="BP1061" s="176"/>
      <c r="BQ1061" s="176"/>
      <c r="BR1061" s="176"/>
      <c r="BS1061" s="176"/>
      <c r="BT1061" s="176"/>
      <c r="BU1061" s="176"/>
      <c r="BV1061" s="176"/>
      <c r="BW1061" s="176"/>
      <c r="BX1061" s="176"/>
      <c r="BY1061" s="176"/>
      <c r="BZ1061" s="176"/>
      <c r="CA1061" s="176"/>
      <c r="CB1061" s="176"/>
      <c r="CC1061" s="176"/>
      <c r="CD1061" s="176"/>
      <c r="CE1061" s="176"/>
      <c r="CF1061" s="176"/>
      <c r="CG1061" s="176"/>
      <c r="CH1061" s="176"/>
      <c r="CI1061" s="176"/>
      <c r="CJ1061" s="176"/>
      <c r="CK1061" s="176"/>
      <c r="CL1061" s="176"/>
      <c r="CM1061" s="176"/>
      <c r="CN1061" s="176"/>
      <c r="CO1061" s="176"/>
      <c r="CP1061" s="176"/>
      <c r="CQ1061" s="176"/>
      <c r="CR1061" s="176"/>
      <c r="CS1061" s="176"/>
      <c r="CT1061" s="176"/>
      <c r="CU1061" s="176"/>
      <c r="CV1061" s="176"/>
      <c r="CW1061" s="176"/>
      <c r="CX1061" s="176"/>
      <c r="CY1061" s="176"/>
      <c r="CZ1061" s="176"/>
      <c r="DA1061" s="176"/>
      <c r="DB1061" s="176"/>
      <c r="DC1061" s="176"/>
      <c r="DD1061" s="176"/>
      <c r="DE1061" s="176"/>
      <c r="DF1061" s="176"/>
      <c r="DG1061" s="176"/>
      <c r="DH1061" s="176"/>
      <c r="DI1061" s="176"/>
      <c r="DJ1061" s="176"/>
      <c r="DK1061" s="176"/>
      <c r="DL1061" s="176"/>
      <c r="DM1061" s="176"/>
      <c r="DN1061" s="176"/>
      <c r="DO1061" s="176"/>
      <c r="DP1061" s="176"/>
      <c r="DQ1061" s="176"/>
      <c r="DR1061" s="176"/>
      <c r="DS1061" s="176"/>
      <c r="DT1061" s="176"/>
      <c r="DU1061" s="176"/>
      <c r="DV1061" s="176"/>
      <c r="DW1061" s="176"/>
      <c r="DX1061" s="176"/>
      <c r="DY1061" s="176"/>
      <c r="DZ1061" s="176"/>
      <c r="EA1061" s="176"/>
      <c r="EB1061" s="176"/>
      <c r="EC1061" s="176"/>
      <c r="ED1061" s="176"/>
      <c r="EE1061" s="176"/>
      <c r="EF1061" s="176"/>
      <c r="EG1061" s="176"/>
      <c r="EH1061" s="176"/>
      <c r="EI1061" s="176"/>
      <c r="EJ1061" s="176"/>
    </row>
    <row r="1062" spans="1:140" ht="12.75" customHeight="1">
      <c r="A1062" s="181"/>
      <c r="B1062" s="187"/>
      <c r="C1062" s="187"/>
      <c r="D1062" s="187"/>
      <c r="E1062" s="187"/>
      <c r="F1062" s="187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6"/>
      <c r="R1062" s="6"/>
      <c r="S1062" s="181"/>
      <c r="T1062" s="181"/>
      <c r="U1062" s="181"/>
      <c r="V1062" s="181"/>
      <c r="W1062" s="181"/>
      <c r="X1062" s="181"/>
      <c r="Y1062" s="181"/>
      <c r="Z1062" s="181"/>
      <c r="AA1062" s="181"/>
      <c r="AB1062" s="181"/>
      <c r="AC1062" s="181"/>
      <c r="AD1062" s="181"/>
      <c r="AE1062" s="176"/>
      <c r="AF1062" s="176"/>
      <c r="AG1062" s="176"/>
      <c r="AH1062" s="176"/>
      <c r="AI1062" s="176"/>
      <c r="AJ1062" s="176"/>
      <c r="AK1062" s="176"/>
      <c r="AL1062" s="176"/>
      <c r="AM1062" s="176"/>
      <c r="AN1062" s="176"/>
      <c r="AO1062" s="176"/>
      <c r="AP1062" s="176"/>
      <c r="AQ1062" s="176"/>
      <c r="AR1062" s="176"/>
      <c r="AS1062" s="176"/>
      <c r="AT1062" s="176"/>
      <c r="AU1062" s="176"/>
      <c r="AV1062" s="176"/>
      <c r="AW1062" s="176"/>
      <c r="AX1062" s="176"/>
      <c r="AY1062" s="176"/>
      <c r="AZ1062" s="176"/>
      <c r="BA1062" s="176"/>
      <c r="BB1062" s="176"/>
      <c r="BC1062" s="176"/>
      <c r="BD1062" s="176"/>
      <c r="BE1062" s="176"/>
      <c r="BF1062" s="176"/>
      <c r="BG1062" s="176"/>
      <c r="BH1062" s="176"/>
      <c r="BI1062" s="176"/>
      <c r="BJ1062" s="176"/>
      <c r="BK1062" s="176"/>
      <c r="BL1062" s="176"/>
      <c r="BM1062" s="176"/>
      <c r="BN1062" s="207"/>
      <c r="BO1062" s="176"/>
      <c r="BP1062" s="176"/>
      <c r="BQ1062" s="176"/>
      <c r="BR1062" s="176"/>
      <c r="BS1062" s="176"/>
      <c r="BT1062" s="176"/>
      <c r="BU1062" s="176"/>
      <c r="BV1062" s="176"/>
      <c r="BW1062" s="176"/>
      <c r="BX1062" s="176"/>
      <c r="BY1062" s="176"/>
      <c r="BZ1062" s="176"/>
      <c r="CA1062" s="176"/>
      <c r="CB1062" s="176"/>
      <c r="CC1062" s="176"/>
      <c r="CD1062" s="176"/>
      <c r="CE1062" s="176"/>
      <c r="CF1062" s="176"/>
      <c r="CG1062" s="176"/>
      <c r="CH1062" s="176"/>
      <c r="CI1062" s="176"/>
      <c r="CJ1062" s="176"/>
      <c r="CK1062" s="176"/>
      <c r="CL1062" s="176"/>
      <c r="CM1062" s="176"/>
      <c r="CN1062" s="176"/>
      <c r="CO1062" s="176"/>
      <c r="CP1062" s="176"/>
      <c r="CQ1062" s="176"/>
      <c r="CR1062" s="176"/>
      <c r="CS1062" s="176"/>
      <c r="CT1062" s="176"/>
      <c r="CU1062" s="176"/>
      <c r="CV1062" s="176"/>
      <c r="CW1062" s="176"/>
      <c r="CX1062" s="176"/>
      <c r="CY1062" s="176"/>
      <c r="CZ1062" s="176"/>
      <c r="DA1062" s="176"/>
      <c r="DB1062" s="176"/>
      <c r="DC1062" s="176"/>
      <c r="DD1062" s="176"/>
      <c r="DE1062" s="176"/>
      <c r="DF1062" s="176"/>
      <c r="DG1062" s="176"/>
      <c r="DH1062" s="176"/>
      <c r="DI1062" s="176"/>
      <c r="DJ1062" s="176"/>
      <c r="DK1062" s="176"/>
      <c r="DL1062" s="176"/>
      <c r="DM1062" s="176"/>
      <c r="DN1062" s="176"/>
      <c r="DO1062" s="176"/>
      <c r="DP1062" s="176"/>
      <c r="DQ1062" s="176"/>
      <c r="DR1062" s="176"/>
      <c r="DS1062" s="176"/>
      <c r="DT1062" s="176"/>
      <c r="DU1062" s="176"/>
      <c r="DV1062" s="176"/>
      <c r="DW1062" s="176"/>
      <c r="DX1062" s="176"/>
      <c r="DY1062" s="176"/>
      <c r="DZ1062" s="176"/>
      <c r="EA1062" s="176"/>
      <c r="EB1062" s="176"/>
      <c r="EC1062" s="176"/>
      <c r="ED1062" s="176"/>
      <c r="EE1062" s="176"/>
      <c r="EF1062" s="176"/>
      <c r="EG1062" s="176"/>
      <c r="EH1062" s="176"/>
      <c r="EI1062" s="176"/>
      <c r="EJ1062" s="176"/>
    </row>
    <row r="1063" spans="1:140" ht="12.75" customHeight="1">
      <c r="A1063" s="181"/>
      <c r="B1063" s="187"/>
      <c r="C1063" s="187"/>
      <c r="D1063" s="187"/>
      <c r="E1063" s="187"/>
      <c r="F1063" s="187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6"/>
      <c r="R1063" s="6"/>
      <c r="S1063" s="181"/>
      <c r="T1063" s="181"/>
      <c r="U1063" s="181"/>
      <c r="V1063" s="181"/>
      <c r="W1063" s="181"/>
      <c r="X1063" s="181"/>
      <c r="Y1063" s="181"/>
      <c r="Z1063" s="181"/>
      <c r="AA1063" s="181"/>
      <c r="AB1063" s="181"/>
      <c r="AC1063" s="181"/>
      <c r="AD1063" s="181"/>
      <c r="AE1063" s="176"/>
      <c r="AF1063" s="176"/>
      <c r="AG1063" s="176"/>
      <c r="AH1063" s="176"/>
      <c r="AI1063" s="176"/>
      <c r="AJ1063" s="176"/>
      <c r="AK1063" s="176"/>
      <c r="AL1063" s="176"/>
      <c r="AM1063" s="176"/>
      <c r="AN1063" s="176"/>
      <c r="AO1063" s="176"/>
      <c r="AP1063" s="176"/>
      <c r="AQ1063" s="176"/>
      <c r="AR1063" s="176"/>
      <c r="AS1063" s="176"/>
      <c r="AT1063" s="176"/>
      <c r="AU1063" s="176"/>
      <c r="AV1063" s="176"/>
      <c r="AW1063" s="176"/>
      <c r="AX1063" s="176"/>
      <c r="AY1063" s="176"/>
      <c r="AZ1063" s="176"/>
      <c r="BA1063" s="176"/>
      <c r="BB1063" s="176"/>
      <c r="BC1063" s="176"/>
      <c r="BD1063" s="176"/>
      <c r="BE1063" s="176"/>
      <c r="BF1063" s="176"/>
      <c r="BG1063" s="176"/>
      <c r="BH1063" s="176"/>
      <c r="BI1063" s="176"/>
      <c r="BJ1063" s="176"/>
      <c r="BK1063" s="176"/>
      <c r="BL1063" s="176"/>
      <c r="BM1063" s="176"/>
      <c r="BN1063" s="207"/>
      <c r="BO1063" s="176"/>
      <c r="BP1063" s="176"/>
      <c r="BQ1063" s="176"/>
      <c r="BR1063" s="176"/>
      <c r="BS1063" s="176"/>
      <c r="BT1063" s="176"/>
      <c r="BU1063" s="176"/>
      <c r="BV1063" s="176"/>
      <c r="BW1063" s="176"/>
      <c r="BX1063" s="176"/>
      <c r="BY1063" s="176"/>
      <c r="BZ1063" s="176"/>
      <c r="CA1063" s="176"/>
      <c r="CB1063" s="176"/>
      <c r="CC1063" s="176"/>
      <c r="CD1063" s="176"/>
      <c r="CE1063" s="176"/>
      <c r="CF1063" s="176"/>
      <c r="CG1063" s="176"/>
      <c r="CH1063" s="176"/>
      <c r="CI1063" s="176"/>
      <c r="CJ1063" s="176"/>
      <c r="CK1063" s="176"/>
      <c r="CL1063" s="176"/>
      <c r="CM1063" s="176"/>
      <c r="CN1063" s="176"/>
      <c r="CO1063" s="176"/>
      <c r="CP1063" s="176"/>
      <c r="CQ1063" s="176"/>
      <c r="CR1063" s="176"/>
      <c r="CS1063" s="176"/>
      <c r="CT1063" s="176"/>
      <c r="CU1063" s="176"/>
      <c r="CV1063" s="176"/>
      <c r="CW1063" s="176"/>
      <c r="CX1063" s="176"/>
      <c r="CY1063" s="176"/>
      <c r="CZ1063" s="176"/>
      <c r="DA1063" s="176"/>
      <c r="DB1063" s="176"/>
      <c r="DC1063" s="176"/>
      <c r="DD1063" s="176"/>
      <c r="DE1063" s="176"/>
      <c r="DF1063" s="176"/>
      <c r="DG1063" s="176"/>
      <c r="DH1063" s="176"/>
      <c r="DI1063" s="176"/>
      <c r="DJ1063" s="176"/>
      <c r="DK1063" s="176"/>
      <c r="DL1063" s="176"/>
      <c r="DM1063" s="176"/>
      <c r="DN1063" s="176"/>
      <c r="DO1063" s="176"/>
      <c r="DP1063" s="176"/>
      <c r="DQ1063" s="176"/>
      <c r="DR1063" s="176"/>
      <c r="DS1063" s="176"/>
      <c r="DT1063" s="176"/>
      <c r="DU1063" s="176"/>
      <c r="DV1063" s="176"/>
      <c r="DW1063" s="176"/>
      <c r="DX1063" s="176"/>
      <c r="DY1063" s="176"/>
      <c r="DZ1063" s="176"/>
      <c r="EA1063" s="176"/>
      <c r="EB1063" s="176"/>
      <c r="EC1063" s="176"/>
      <c r="ED1063" s="176"/>
      <c r="EE1063" s="176"/>
      <c r="EF1063" s="176"/>
      <c r="EG1063" s="176"/>
      <c r="EH1063" s="176"/>
      <c r="EI1063" s="176"/>
      <c r="EJ1063" s="176"/>
    </row>
    <row r="1064" spans="1:140" ht="12.75" customHeight="1">
      <c r="A1064" s="181"/>
      <c r="B1064" s="187"/>
      <c r="C1064" s="187"/>
      <c r="D1064" s="187"/>
      <c r="E1064" s="187"/>
      <c r="F1064" s="187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6"/>
      <c r="R1064" s="6"/>
      <c r="S1064" s="181"/>
      <c r="T1064" s="181"/>
      <c r="U1064" s="181"/>
      <c r="V1064" s="181"/>
      <c r="W1064" s="181"/>
      <c r="X1064" s="181"/>
      <c r="Y1064" s="181"/>
      <c r="Z1064" s="181"/>
      <c r="AA1064" s="181"/>
      <c r="AB1064" s="181"/>
      <c r="AC1064" s="181"/>
      <c r="AD1064" s="181"/>
      <c r="AE1064" s="176"/>
      <c r="AF1064" s="176"/>
      <c r="AG1064" s="176"/>
      <c r="AH1064" s="176"/>
      <c r="AI1064" s="176"/>
      <c r="AJ1064" s="176"/>
      <c r="AK1064" s="176"/>
      <c r="AL1064" s="176"/>
      <c r="AM1064" s="176"/>
      <c r="AN1064" s="176"/>
      <c r="AO1064" s="176"/>
      <c r="AP1064" s="176"/>
      <c r="AQ1064" s="176"/>
      <c r="AR1064" s="176"/>
      <c r="AS1064" s="176"/>
      <c r="AT1064" s="176"/>
      <c r="AU1064" s="176"/>
      <c r="AV1064" s="176"/>
      <c r="AW1064" s="176"/>
      <c r="AX1064" s="176"/>
      <c r="AY1064" s="176"/>
      <c r="AZ1064" s="176"/>
      <c r="BA1064" s="176"/>
      <c r="BB1064" s="176"/>
      <c r="BC1064" s="176"/>
      <c r="BD1064" s="176"/>
      <c r="BE1064" s="176"/>
      <c r="BF1064" s="176"/>
      <c r="BG1064" s="176"/>
      <c r="BH1064" s="176"/>
      <c r="BI1064" s="176"/>
      <c r="BJ1064" s="176"/>
      <c r="BK1064" s="176"/>
      <c r="BL1064" s="176"/>
      <c r="BM1064" s="176"/>
      <c r="BN1064" s="207"/>
      <c r="BO1064" s="176"/>
      <c r="BP1064" s="176"/>
      <c r="BQ1064" s="176"/>
      <c r="BR1064" s="176"/>
      <c r="BS1064" s="176"/>
      <c r="BT1064" s="176"/>
      <c r="BU1064" s="176"/>
      <c r="BV1064" s="176"/>
      <c r="BW1064" s="176"/>
      <c r="BX1064" s="176"/>
      <c r="BY1064" s="176"/>
      <c r="BZ1064" s="176"/>
      <c r="CA1064" s="176"/>
      <c r="CB1064" s="176"/>
      <c r="CC1064" s="176"/>
      <c r="CD1064" s="176"/>
      <c r="CE1064" s="176"/>
      <c r="CF1064" s="176"/>
      <c r="CG1064" s="176"/>
      <c r="CH1064" s="176"/>
      <c r="CI1064" s="176"/>
      <c r="CJ1064" s="176"/>
      <c r="CK1064" s="176"/>
      <c r="CL1064" s="176"/>
      <c r="CM1064" s="176"/>
      <c r="CN1064" s="176"/>
      <c r="CO1064" s="176"/>
      <c r="CP1064" s="176"/>
      <c r="CQ1064" s="176"/>
      <c r="CR1064" s="176"/>
      <c r="CS1064" s="176"/>
      <c r="CT1064" s="176"/>
      <c r="CU1064" s="176"/>
      <c r="CV1064" s="176"/>
      <c r="CW1064" s="176"/>
      <c r="CX1064" s="176"/>
      <c r="CY1064" s="176"/>
      <c r="CZ1064" s="176"/>
      <c r="DA1064" s="176"/>
      <c r="DB1064" s="176"/>
      <c r="DC1064" s="176"/>
      <c r="DD1064" s="176"/>
      <c r="DE1064" s="176"/>
      <c r="DF1064" s="176"/>
      <c r="DG1064" s="176"/>
      <c r="DH1064" s="176"/>
      <c r="DI1064" s="176"/>
      <c r="DJ1064" s="176"/>
      <c r="DK1064" s="176"/>
      <c r="DL1064" s="176"/>
      <c r="DM1064" s="176"/>
      <c r="DN1064" s="176"/>
      <c r="DO1064" s="176"/>
      <c r="DP1064" s="176"/>
      <c r="DQ1064" s="176"/>
      <c r="DR1064" s="176"/>
      <c r="DS1064" s="176"/>
      <c r="DT1064" s="176"/>
      <c r="DU1064" s="176"/>
      <c r="DV1064" s="176"/>
      <c r="DW1064" s="176"/>
      <c r="DX1064" s="176"/>
      <c r="DY1064" s="176"/>
      <c r="DZ1064" s="176"/>
      <c r="EA1064" s="176"/>
      <c r="EB1064" s="176"/>
      <c r="EC1064" s="176"/>
      <c r="ED1064" s="176"/>
      <c r="EE1064" s="176"/>
      <c r="EF1064" s="176"/>
      <c r="EG1064" s="176"/>
      <c r="EH1064" s="176"/>
      <c r="EI1064" s="176"/>
      <c r="EJ1064" s="176"/>
    </row>
    <row r="1065" spans="1:140" ht="12.75" customHeight="1">
      <c r="A1065" s="181"/>
      <c r="B1065" s="187"/>
      <c r="C1065" s="187"/>
      <c r="D1065" s="187"/>
      <c r="E1065" s="187"/>
      <c r="F1065" s="187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6"/>
      <c r="R1065" s="6"/>
      <c r="S1065" s="181"/>
      <c r="T1065" s="181"/>
      <c r="U1065" s="181"/>
      <c r="V1065" s="181"/>
      <c r="W1065" s="181"/>
      <c r="X1065" s="181"/>
      <c r="Y1065" s="181"/>
      <c r="Z1065" s="181"/>
      <c r="AA1065" s="181"/>
      <c r="AB1065" s="181"/>
      <c r="AC1065" s="181"/>
      <c r="AD1065" s="181"/>
      <c r="AE1065" s="176"/>
      <c r="AF1065" s="176"/>
      <c r="AG1065" s="176"/>
      <c r="AH1065" s="176"/>
      <c r="AI1065" s="176"/>
      <c r="AJ1065" s="176"/>
      <c r="AK1065" s="176"/>
      <c r="AL1065" s="176"/>
      <c r="AM1065" s="176"/>
      <c r="AN1065" s="176"/>
      <c r="AO1065" s="176"/>
      <c r="AP1065" s="176"/>
      <c r="AQ1065" s="176"/>
      <c r="AR1065" s="176"/>
      <c r="AS1065" s="176"/>
      <c r="AT1065" s="176"/>
      <c r="AU1065" s="176"/>
      <c r="AV1065" s="176"/>
      <c r="AW1065" s="176"/>
      <c r="AX1065" s="176"/>
      <c r="AY1065" s="176"/>
      <c r="AZ1065" s="176"/>
      <c r="BA1065" s="176"/>
      <c r="BB1065" s="176"/>
      <c r="BC1065" s="176"/>
      <c r="BD1065" s="176"/>
      <c r="BE1065" s="176"/>
      <c r="BF1065" s="176"/>
      <c r="BG1065" s="176"/>
      <c r="BH1065" s="176"/>
      <c r="BI1065" s="176"/>
      <c r="BJ1065" s="176"/>
      <c r="BK1065" s="176"/>
      <c r="BL1065" s="176"/>
      <c r="BM1065" s="176"/>
      <c r="BN1065" s="207"/>
      <c r="BO1065" s="176"/>
      <c r="BP1065" s="176"/>
      <c r="BQ1065" s="176"/>
      <c r="BR1065" s="176"/>
      <c r="BS1065" s="176"/>
      <c r="BT1065" s="176"/>
      <c r="BU1065" s="176"/>
      <c r="BV1065" s="176"/>
      <c r="BW1065" s="176"/>
      <c r="BX1065" s="176"/>
      <c r="BY1065" s="176"/>
      <c r="BZ1065" s="176"/>
      <c r="CA1065" s="176"/>
      <c r="CB1065" s="176"/>
      <c r="CC1065" s="176"/>
      <c r="CD1065" s="176"/>
      <c r="CE1065" s="176"/>
      <c r="CF1065" s="176"/>
      <c r="CG1065" s="176"/>
      <c r="CH1065" s="176"/>
      <c r="CI1065" s="176"/>
      <c r="CJ1065" s="176"/>
      <c r="CK1065" s="176"/>
      <c r="CL1065" s="176"/>
      <c r="CM1065" s="176"/>
      <c r="CN1065" s="176"/>
      <c r="CO1065" s="176"/>
      <c r="CP1065" s="176"/>
      <c r="CQ1065" s="176"/>
      <c r="CR1065" s="176"/>
      <c r="CS1065" s="176"/>
      <c r="CT1065" s="176"/>
      <c r="CU1065" s="176"/>
      <c r="CV1065" s="176"/>
      <c r="CW1065" s="176"/>
      <c r="CX1065" s="176"/>
      <c r="CY1065" s="176"/>
      <c r="CZ1065" s="176"/>
      <c r="DA1065" s="176"/>
      <c r="DB1065" s="176"/>
      <c r="DC1065" s="176"/>
      <c r="DD1065" s="176"/>
      <c r="DE1065" s="176"/>
      <c r="DF1065" s="176"/>
      <c r="DG1065" s="176"/>
      <c r="DH1065" s="176"/>
      <c r="DI1065" s="176"/>
      <c r="DJ1065" s="176"/>
      <c r="DK1065" s="176"/>
      <c r="DL1065" s="176"/>
      <c r="DM1065" s="176"/>
      <c r="DN1065" s="176"/>
      <c r="DO1065" s="176"/>
      <c r="DP1065" s="176"/>
      <c r="DQ1065" s="176"/>
      <c r="DR1065" s="176"/>
      <c r="DS1065" s="176"/>
      <c r="DT1065" s="176"/>
      <c r="DU1065" s="176"/>
      <c r="DV1065" s="176"/>
      <c r="DW1065" s="176"/>
      <c r="DX1065" s="176"/>
      <c r="DY1065" s="176"/>
      <c r="DZ1065" s="176"/>
      <c r="EA1065" s="176"/>
      <c r="EB1065" s="176"/>
      <c r="EC1065" s="176"/>
      <c r="ED1065" s="176"/>
      <c r="EE1065" s="176"/>
      <c r="EF1065" s="176"/>
      <c r="EG1065" s="176"/>
      <c r="EH1065" s="176"/>
      <c r="EI1065" s="176"/>
      <c r="EJ1065" s="176"/>
    </row>
    <row r="1066" spans="1:140" ht="12.75" customHeight="1">
      <c r="A1066" s="181"/>
      <c r="B1066" s="187"/>
      <c r="C1066" s="187"/>
      <c r="D1066" s="187"/>
      <c r="E1066" s="187"/>
      <c r="F1066" s="187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6"/>
      <c r="R1066" s="6"/>
      <c r="S1066" s="181"/>
      <c r="T1066" s="181"/>
      <c r="U1066" s="181"/>
      <c r="V1066" s="181"/>
      <c r="W1066" s="181"/>
      <c r="X1066" s="181"/>
      <c r="Y1066" s="181"/>
      <c r="Z1066" s="181"/>
      <c r="AA1066" s="181"/>
      <c r="AB1066" s="181"/>
      <c r="AC1066" s="181"/>
      <c r="AD1066" s="181"/>
      <c r="AE1066" s="176"/>
      <c r="AF1066" s="176"/>
      <c r="AG1066" s="176"/>
      <c r="AH1066" s="176"/>
      <c r="AI1066" s="176"/>
      <c r="AJ1066" s="176"/>
      <c r="AK1066" s="176"/>
      <c r="AL1066" s="176"/>
      <c r="AM1066" s="176"/>
      <c r="AN1066" s="176"/>
      <c r="AO1066" s="176"/>
      <c r="AP1066" s="176"/>
      <c r="AQ1066" s="176"/>
      <c r="AR1066" s="176"/>
      <c r="AS1066" s="176"/>
      <c r="AT1066" s="176"/>
      <c r="AU1066" s="176"/>
      <c r="AV1066" s="176"/>
      <c r="AW1066" s="176"/>
      <c r="AX1066" s="176"/>
      <c r="AY1066" s="176"/>
      <c r="AZ1066" s="176"/>
      <c r="BA1066" s="176"/>
      <c r="BB1066" s="176"/>
      <c r="BC1066" s="176"/>
      <c r="BD1066" s="176"/>
      <c r="BE1066" s="176"/>
      <c r="BF1066" s="176"/>
      <c r="BG1066" s="176"/>
      <c r="BH1066" s="176"/>
      <c r="BI1066" s="176"/>
      <c r="BJ1066" s="176"/>
      <c r="BK1066" s="176"/>
      <c r="BL1066" s="176"/>
      <c r="BM1066" s="176"/>
      <c r="BN1066" s="207"/>
      <c r="BO1066" s="176"/>
      <c r="BP1066" s="176"/>
      <c r="BQ1066" s="176"/>
      <c r="BR1066" s="176"/>
      <c r="BS1066" s="176"/>
      <c r="BT1066" s="176"/>
      <c r="BU1066" s="176"/>
      <c r="BV1066" s="176"/>
      <c r="BW1066" s="176"/>
      <c r="BX1066" s="176"/>
      <c r="BY1066" s="176"/>
      <c r="BZ1066" s="176"/>
      <c r="CA1066" s="176"/>
      <c r="CB1066" s="176"/>
      <c r="CC1066" s="176"/>
      <c r="CD1066" s="176"/>
      <c r="CE1066" s="176"/>
      <c r="CF1066" s="176"/>
      <c r="CG1066" s="176"/>
      <c r="CH1066" s="176"/>
      <c r="CI1066" s="176"/>
      <c r="CJ1066" s="176"/>
      <c r="CK1066" s="176"/>
      <c r="CL1066" s="176"/>
      <c r="CM1066" s="176"/>
      <c r="CN1066" s="176"/>
      <c r="CO1066" s="176"/>
      <c r="CP1066" s="176"/>
      <c r="CQ1066" s="176"/>
      <c r="CR1066" s="176"/>
      <c r="CS1066" s="176"/>
      <c r="CT1066" s="176"/>
      <c r="CU1066" s="176"/>
      <c r="CV1066" s="176"/>
      <c r="CW1066" s="176"/>
      <c r="CX1066" s="176"/>
      <c r="CY1066" s="176"/>
      <c r="CZ1066" s="176"/>
      <c r="DA1066" s="176"/>
      <c r="DB1066" s="176"/>
      <c r="DC1066" s="176"/>
      <c r="DD1066" s="176"/>
      <c r="DE1066" s="176"/>
      <c r="DF1066" s="176"/>
      <c r="DG1066" s="176"/>
      <c r="DH1066" s="176"/>
      <c r="DI1066" s="176"/>
      <c r="DJ1066" s="176"/>
      <c r="DK1066" s="176"/>
      <c r="DL1066" s="176"/>
      <c r="DM1066" s="176"/>
      <c r="DN1066" s="176"/>
      <c r="DO1066" s="176"/>
      <c r="DP1066" s="176"/>
      <c r="DQ1066" s="176"/>
      <c r="DR1066" s="176"/>
      <c r="DS1066" s="176"/>
      <c r="DT1066" s="176"/>
      <c r="DU1066" s="176"/>
      <c r="DV1066" s="176"/>
      <c r="DW1066" s="176"/>
      <c r="DX1066" s="176"/>
      <c r="DY1066" s="176"/>
      <c r="DZ1066" s="176"/>
      <c r="EA1066" s="176"/>
      <c r="EB1066" s="176"/>
      <c r="EC1066" s="176"/>
      <c r="ED1066" s="176"/>
      <c r="EE1066" s="176"/>
      <c r="EF1066" s="176"/>
      <c r="EG1066" s="176"/>
      <c r="EH1066" s="176"/>
      <c r="EI1066" s="176"/>
      <c r="EJ1066" s="176"/>
    </row>
    <row r="1067" spans="1:140" ht="12.75" customHeight="1">
      <c r="A1067" s="181"/>
      <c r="B1067" s="187"/>
      <c r="C1067" s="187"/>
      <c r="D1067" s="187"/>
      <c r="E1067" s="187"/>
      <c r="F1067" s="187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6"/>
      <c r="R1067" s="6"/>
      <c r="S1067" s="181"/>
      <c r="T1067" s="181"/>
      <c r="U1067" s="181"/>
      <c r="V1067" s="181"/>
      <c r="W1067" s="181"/>
      <c r="X1067" s="181"/>
      <c r="Y1067" s="181"/>
      <c r="Z1067" s="181"/>
      <c r="AA1067" s="181"/>
      <c r="AB1067" s="181"/>
      <c r="AC1067" s="181"/>
      <c r="AD1067" s="181"/>
      <c r="AE1067" s="176"/>
      <c r="AF1067" s="176"/>
      <c r="AG1067" s="176"/>
      <c r="AH1067" s="176"/>
      <c r="AI1067" s="176"/>
      <c r="AJ1067" s="176"/>
      <c r="AK1067" s="176"/>
      <c r="AL1067" s="176"/>
      <c r="AM1067" s="176"/>
      <c r="AN1067" s="176"/>
      <c r="AO1067" s="176"/>
      <c r="AP1067" s="176"/>
      <c r="AQ1067" s="176"/>
      <c r="AR1067" s="176"/>
      <c r="AS1067" s="176"/>
      <c r="AT1067" s="176"/>
      <c r="AU1067" s="176"/>
      <c r="AV1067" s="176"/>
      <c r="AW1067" s="176"/>
      <c r="AX1067" s="176"/>
      <c r="AY1067" s="176"/>
      <c r="AZ1067" s="176"/>
      <c r="BA1067" s="176"/>
      <c r="BB1067" s="176"/>
      <c r="BC1067" s="176"/>
      <c r="BD1067" s="176"/>
      <c r="BE1067" s="176"/>
      <c r="BF1067" s="176"/>
      <c r="BG1067" s="176"/>
      <c r="BH1067" s="176"/>
      <c r="BI1067" s="176"/>
      <c r="BJ1067" s="176"/>
      <c r="BK1067" s="176"/>
      <c r="BL1067" s="176"/>
      <c r="BM1067" s="176"/>
      <c r="BN1067" s="207"/>
      <c r="BO1067" s="176"/>
      <c r="BP1067" s="176"/>
      <c r="BQ1067" s="176"/>
      <c r="BR1067" s="176"/>
      <c r="BS1067" s="176"/>
      <c r="BT1067" s="176"/>
      <c r="BU1067" s="176"/>
      <c r="BV1067" s="176"/>
      <c r="BW1067" s="176"/>
      <c r="BX1067" s="176"/>
      <c r="BY1067" s="176"/>
      <c r="BZ1067" s="176"/>
      <c r="CA1067" s="176"/>
      <c r="CB1067" s="176"/>
      <c r="CC1067" s="176"/>
      <c r="CD1067" s="176"/>
      <c r="CE1067" s="176"/>
      <c r="CF1067" s="176"/>
      <c r="CG1067" s="176"/>
      <c r="CH1067" s="176"/>
      <c r="CI1067" s="176"/>
      <c r="CJ1067" s="176"/>
      <c r="CK1067" s="176"/>
      <c r="CL1067" s="176"/>
      <c r="CM1067" s="176"/>
      <c r="CN1067" s="176"/>
      <c r="CO1067" s="176"/>
      <c r="CP1067" s="176"/>
      <c r="CQ1067" s="176"/>
      <c r="CR1067" s="176"/>
      <c r="CS1067" s="176"/>
      <c r="CT1067" s="176"/>
      <c r="CU1067" s="176"/>
      <c r="CV1067" s="176"/>
      <c r="CW1067" s="176"/>
      <c r="CX1067" s="176"/>
      <c r="CY1067" s="176"/>
      <c r="CZ1067" s="176"/>
      <c r="DA1067" s="176"/>
      <c r="DB1067" s="176"/>
      <c r="DC1067" s="176"/>
      <c r="DD1067" s="176"/>
      <c r="DE1067" s="176"/>
      <c r="DF1067" s="176"/>
      <c r="DG1067" s="176"/>
      <c r="DH1067" s="176"/>
      <c r="DI1067" s="176"/>
      <c r="DJ1067" s="176"/>
      <c r="DK1067" s="176"/>
      <c r="DL1067" s="176"/>
      <c r="DM1067" s="176"/>
      <c r="DN1067" s="176"/>
      <c r="DO1067" s="176"/>
      <c r="DP1067" s="176"/>
      <c r="DQ1067" s="176"/>
      <c r="DR1067" s="176"/>
      <c r="DS1067" s="176"/>
      <c r="DT1067" s="176"/>
      <c r="DU1067" s="176"/>
      <c r="DV1067" s="176"/>
      <c r="DW1067" s="176"/>
      <c r="DX1067" s="176"/>
      <c r="DY1067" s="176"/>
      <c r="DZ1067" s="176"/>
      <c r="EA1067" s="176"/>
      <c r="EB1067" s="176"/>
      <c r="EC1067" s="176"/>
      <c r="ED1067" s="176"/>
      <c r="EE1067" s="176"/>
      <c r="EF1067" s="176"/>
      <c r="EG1067" s="176"/>
      <c r="EH1067" s="176"/>
      <c r="EI1067" s="176"/>
      <c r="EJ1067" s="176"/>
    </row>
    <row r="1068" spans="1:140" ht="12.75" customHeight="1">
      <c r="A1068" s="181"/>
      <c r="B1068" s="187"/>
      <c r="C1068" s="187"/>
      <c r="D1068" s="187"/>
      <c r="E1068" s="187"/>
      <c r="F1068" s="187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6"/>
      <c r="R1068" s="6"/>
      <c r="S1068" s="181"/>
      <c r="T1068" s="181"/>
      <c r="U1068" s="181"/>
      <c r="V1068" s="181"/>
      <c r="W1068" s="181"/>
      <c r="X1068" s="181"/>
      <c r="Y1068" s="181"/>
      <c r="Z1068" s="181"/>
      <c r="AA1068" s="181"/>
      <c r="AB1068" s="181"/>
      <c r="AC1068" s="181"/>
      <c r="AD1068" s="181"/>
      <c r="AE1068" s="176"/>
      <c r="AF1068" s="176"/>
      <c r="AG1068" s="176"/>
      <c r="AH1068" s="176"/>
      <c r="AI1068" s="176"/>
      <c r="AJ1068" s="176"/>
      <c r="AK1068" s="176"/>
      <c r="AL1068" s="176"/>
      <c r="AM1068" s="176"/>
      <c r="AN1068" s="176"/>
      <c r="AO1068" s="176"/>
      <c r="AP1068" s="176"/>
      <c r="AQ1068" s="176"/>
      <c r="AR1068" s="176"/>
      <c r="AS1068" s="176"/>
      <c r="AT1068" s="176"/>
      <c r="AU1068" s="176"/>
      <c r="AV1068" s="176"/>
      <c r="AW1068" s="176"/>
      <c r="AX1068" s="176"/>
      <c r="AY1068" s="176"/>
      <c r="AZ1068" s="176"/>
      <c r="BA1068" s="176"/>
      <c r="BB1068" s="176"/>
      <c r="BC1068" s="176"/>
      <c r="BD1068" s="176"/>
      <c r="BE1068" s="176"/>
      <c r="BF1068" s="176"/>
      <c r="BG1068" s="176"/>
      <c r="BH1068" s="176"/>
      <c r="BI1068" s="176"/>
      <c r="BJ1068" s="176"/>
      <c r="BK1068" s="176"/>
      <c r="BL1068" s="176"/>
      <c r="BM1068" s="176"/>
      <c r="BN1068" s="207"/>
      <c r="BO1068" s="176"/>
      <c r="BP1068" s="176"/>
      <c r="BQ1068" s="176"/>
      <c r="BR1068" s="176"/>
      <c r="BS1068" s="176"/>
      <c r="BT1068" s="176"/>
      <c r="BU1068" s="176"/>
      <c r="BV1068" s="176"/>
      <c r="BW1068" s="176"/>
      <c r="BX1068" s="176"/>
      <c r="BY1068" s="176"/>
      <c r="BZ1068" s="176"/>
      <c r="CA1068" s="176"/>
      <c r="CB1068" s="176"/>
      <c r="CC1068" s="176"/>
      <c r="CD1068" s="176"/>
      <c r="CE1068" s="176"/>
      <c r="CF1068" s="176"/>
      <c r="CG1068" s="176"/>
      <c r="CH1068" s="176"/>
      <c r="CI1068" s="176"/>
      <c r="CJ1068" s="176"/>
      <c r="CK1068" s="176"/>
      <c r="CL1068" s="176"/>
      <c r="CM1068" s="176"/>
      <c r="CN1068" s="176"/>
      <c r="CO1068" s="176"/>
      <c r="CP1068" s="176"/>
      <c r="CQ1068" s="176"/>
      <c r="CR1068" s="176"/>
      <c r="CS1068" s="176"/>
      <c r="CT1068" s="176"/>
      <c r="CU1068" s="176"/>
      <c r="CV1068" s="176"/>
      <c r="CW1068" s="176"/>
      <c r="CX1068" s="176"/>
      <c r="CY1068" s="176"/>
      <c r="CZ1068" s="176"/>
      <c r="DA1068" s="176"/>
      <c r="DB1068" s="176"/>
      <c r="DC1068" s="176"/>
      <c r="DD1068" s="176"/>
      <c r="DE1068" s="176"/>
      <c r="DF1068" s="176"/>
      <c r="DG1068" s="176"/>
      <c r="DH1068" s="176"/>
      <c r="DI1068" s="176"/>
      <c r="DJ1068" s="176"/>
      <c r="DK1068" s="176"/>
      <c r="DL1068" s="176"/>
      <c r="DM1068" s="176"/>
      <c r="DN1068" s="176"/>
      <c r="DO1068" s="176"/>
      <c r="DP1068" s="176"/>
      <c r="DQ1068" s="176"/>
      <c r="DR1068" s="176"/>
      <c r="DS1068" s="176"/>
      <c r="DT1068" s="176"/>
      <c r="DU1068" s="176"/>
      <c r="DV1068" s="176"/>
      <c r="DW1068" s="176"/>
      <c r="DX1068" s="176"/>
      <c r="DY1068" s="176"/>
      <c r="DZ1068" s="176"/>
      <c r="EA1068" s="176"/>
      <c r="EB1068" s="176"/>
      <c r="EC1068" s="176"/>
      <c r="ED1068" s="176"/>
      <c r="EE1068" s="176"/>
      <c r="EF1068" s="176"/>
      <c r="EG1068" s="176"/>
      <c r="EH1068" s="176"/>
      <c r="EI1068" s="176"/>
      <c r="EJ1068" s="176"/>
    </row>
    <row r="1069" spans="1:140" ht="12.75" customHeight="1">
      <c r="A1069" s="181"/>
      <c r="B1069" s="187"/>
      <c r="C1069" s="187"/>
      <c r="D1069" s="187"/>
      <c r="E1069" s="187"/>
      <c r="F1069" s="187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6"/>
      <c r="R1069" s="6"/>
      <c r="S1069" s="181"/>
      <c r="T1069" s="181"/>
      <c r="U1069" s="181"/>
      <c r="V1069" s="181"/>
      <c r="W1069" s="181"/>
      <c r="X1069" s="181"/>
      <c r="Y1069" s="181"/>
      <c r="Z1069" s="181"/>
      <c r="AA1069" s="181"/>
      <c r="AB1069" s="181"/>
      <c r="AC1069" s="181"/>
      <c r="AD1069" s="181"/>
      <c r="AE1069" s="176"/>
      <c r="AF1069" s="176"/>
      <c r="AG1069" s="176"/>
      <c r="AH1069" s="176"/>
      <c r="AI1069" s="176"/>
      <c r="AJ1069" s="176"/>
      <c r="AK1069" s="176"/>
      <c r="AL1069" s="176"/>
      <c r="AM1069" s="176"/>
      <c r="AN1069" s="176"/>
      <c r="AO1069" s="176"/>
      <c r="AP1069" s="176"/>
      <c r="AQ1069" s="176"/>
      <c r="AR1069" s="176"/>
      <c r="AS1069" s="176"/>
      <c r="AT1069" s="176"/>
      <c r="AU1069" s="176"/>
      <c r="AV1069" s="176"/>
      <c r="AW1069" s="176"/>
      <c r="AX1069" s="176"/>
      <c r="AY1069" s="176"/>
      <c r="AZ1069" s="176"/>
      <c r="BA1069" s="176"/>
      <c r="BB1069" s="176"/>
      <c r="BC1069" s="176"/>
      <c r="BD1069" s="176"/>
      <c r="BE1069" s="176"/>
      <c r="BF1069" s="176"/>
      <c r="BG1069" s="176"/>
      <c r="BH1069" s="176"/>
      <c r="BI1069" s="176"/>
      <c r="BJ1069" s="176"/>
      <c r="BK1069" s="176"/>
      <c r="BL1069" s="176"/>
      <c r="BM1069" s="176"/>
      <c r="BN1069" s="207"/>
      <c r="BO1069" s="176"/>
      <c r="BP1069" s="176"/>
      <c r="BQ1069" s="176"/>
      <c r="BR1069" s="176"/>
      <c r="BS1069" s="176"/>
      <c r="BT1069" s="176"/>
      <c r="BU1069" s="176"/>
      <c r="BV1069" s="176"/>
      <c r="BW1069" s="176"/>
      <c r="BX1069" s="176"/>
      <c r="BY1069" s="176"/>
      <c r="BZ1069" s="176"/>
      <c r="CA1069" s="176"/>
      <c r="CB1069" s="176"/>
      <c r="CC1069" s="176"/>
      <c r="CD1069" s="176"/>
      <c r="CE1069" s="176"/>
      <c r="CF1069" s="176"/>
      <c r="CG1069" s="176"/>
      <c r="CH1069" s="176"/>
      <c r="CI1069" s="176"/>
      <c r="CJ1069" s="176"/>
      <c r="CK1069" s="176"/>
      <c r="CL1069" s="176"/>
      <c r="CM1069" s="176"/>
      <c r="CN1069" s="176"/>
      <c r="CO1069" s="176"/>
      <c r="CP1069" s="176"/>
      <c r="CQ1069" s="176"/>
      <c r="CR1069" s="176"/>
      <c r="CS1069" s="176"/>
      <c r="CT1069" s="176"/>
      <c r="CU1069" s="176"/>
      <c r="CV1069" s="176"/>
      <c r="CW1069" s="176"/>
      <c r="CX1069" s="176"/>
      <c r="CY1069" s="176"/>
      <c r="CZ1069" s="176"/>
      <c r="DA1069" s="176"/>
      <c r="DB1069" s="176"/>
      <c r="DC1069" s="176"/>
      <c r="DD1069" s="176"/>
      <c r="DE1069" s="176"/>
      <c r="DF1069" s="176"/>
      <c r="DG1069" s="176"/>
      <c r="DH1069" s="176"/>
      <c r="DI1069" s="176"/>
      <c r="DJ1069" s="176"/>
      <c r="DK1069" s="176"/>
      <c r="DL1069" s="176"/>
      <c r="DM1069" s="176"/>
      <c r="DN1069" s="176"/>
      <c r="DO1069" s="176"/>
      <c r="DP1069" s="176"/>
      <c r="DQ1069" s="176"/>
      <c r="DR1069" s="176"/>
      <c r="DS1069" s="176"/>
      <c r="DT1069" s="176"/>
      <c r="DU1069" s="176"/>
      <c r="DV1069" s="176"/>
      <c r="DW1069" s="176"/>
      <c r="DX1069" s="176"/>
      <c r="DY1069" s="176"/>
      <c r="DZ1069" s="176"/>
      <c r="EA1069" s="176"/>
      <c r="EB1069" s="176"/>
      <c r="EC1069" s="176"/>
      <c r="ED1069" s="176"/>
      <c r="EE1069" s="176"/>
      <c r="EF1069" s="176"/>
      <c r="EG1069" s="176"/>
      <c r="EH1069" s="176"/>
      <c r="EI1069" s="176"/>
      <c r="EJ1069" s="176"/>
    </row>
    <row r="1070" spans="1:140" ht="12.75" customHeight="1">
      <c r="A1070" s="181"/>
      <c r="B1070" s="187"/>
      <c r="C1070" s="187"/>
      <c r="D1070" s="187"/>
      <c r="E1070" s="187"/>
      <c r="F1070" s="187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6"/>
      <c r="R1070" s="6"/>
      <c r="S1070" s="181"/>
      <c r="T1070" s="181"/>
      <c r="U1070" s="181"/>
      <c r="V1070" s="181"/>
      <c r="W1070" s="181"/>
      <c r="X1070" s="181"/>
      <c r="Y1070" s="181"/>
      <c r="Z1070" s="181"/>
      <c r="AA1070" s="181"/>
      <c r="AB1070" s="181"/>
      <c r="AC1070" s="181"/>
      <c r="AD1070" s="181"/>
      <c r="AE1070" s="176"/>
      <c r="AF1070" s="176"/>
      <c r="AG1070" s="176"/>
      <c r="AH1070" s="176"/>
      <c r="AI1070" s="176"/>
      <c r="AJ1070" s="176"/>
      <c r="AK1070" s="176"/>
      <c r="AL1070" s="176"/>
      <c r="AM1070" s="176"/>
      <c r="AN1070" s="176"/>
      <c r="AO1070" s="176"/>
      <c r="AP1070" s="176"/>
      <c r="AQ1070" s="176"/>
      <c r="AR1070" s="176"/>
      <c r="AS1070" s="176"/>
      <c r="AT1070" s="176"/>
      <c r="AU1070" s="176"/>
      <c r="AV1070" s="176"/>
      <c r="AW1070" s="176"/>
      <c r="AX1070" s="176"/>
      <c r="AY1070" s="176"/>
      <c r="AZ1070" s="176"/>
      <c r="BA1070" s="176"/>
      <c r="BB1070" s="176"/>
      <c r="BC1070" s="176"/>
      <c r="BD1070" s="176"/>
      <c r="BE1070" s="176"/>
      <c r="BF1070" s="176"/>
      <c r="BG1070" s="176"/>
      <c r="BH1070" s="176"/>
      <c r="BI1070" s="176"/>
      <c r="BJ1070" s="176"/>
      <c r="BK1070" s="176"/>
      <c r="BL1070" s="176"/>
      <c r="BM1070" s="176"/>
      <c r="BN1070" s="207"/>
      <c r="BO1070" s="176"/>
      <c r="BP1070" s="176"/>
      <c r="BQ1070" s="176"/>
      <c r="BR1070" s="176"/>
      <c r="BS1070" s="176"/>
      <c r="BT1070" s="176"/>
      <c r="BU1070" s="176"/>
      <c r="BV1070" s="176"/>
      <c r="BW1070" s="176"/>
      <c r="BX1070" s="176"/>
      <c r="BY1070" s="176"/>
      <c r="BZ1070" s="176"/>
      <c r="CA1070" s="176"/>
      <c r="CB1070" s="176"/>
      <c r="CC1070" s="176"/>
      <c r="CD1070" s="176"/>
      <c r="CE1070" s="176"/>
      <c r="CF1070" s="176"/>
      <c r="CG1070" s="176"/>
      <c r="CH1070" s="176"/>
      <c r="CI1070" s="176"/>
      <c r="CJ1070" s="176"/>
      <c r="CK1070" s="176"/>
      <c r="CL1070" s="176"/>
      <c r="CM1070" s="176"/>
      <c r="CN1070" s="176"/>
      <c r="CO1070" s="176"/>
      <c r="CP1070" s="176"/>
      <c r="CQ1070" s="176"/>
      <c r="CR1070" s="176"/>
      <c r="CS1070" s="176"/>
      <c r="CT1070" s="176"/>
      <c r="CU1070" s="176"/>
      <c r="CV1070" s="176"/>
      <c r="CW1070" s="176"/>
      <c r="CX1070" s="176"/>
      <c r="CY1070" s="176"/>
      <c r="CZ1070" s="176"/>
      <c r="DA1070" s="176"/>
      <c r="DB1070" s="176"/>
      <c r="DC1070" s="176"/>
      <c r="DD1070" s="176"/>
      <c r="DE1070" s="176"/>
      <c r="DF1070" s="176"/>
      <c r="DG1070" s="176"/>
      <c r="DH1070" s="176"/>
      <c r="DI1070" s="176"/>
      <c r="DJ1070" s="176"/>
      <c r="DK1070" s="176"/>
      <c r="DL1070" s="176"/>
      <c r="DM1070" s="176"/>
      <c r="DN1070" s="176"/>
      <c r="DO1070" s="176"/>
      <c r="DP1070" s="176"/>
      <c r="DQ1070" s="176"/>
      <c r="DR1070" s="176"/>
      <c r="DS1070" s="176"/>
      <c r="DT1070" s="176"/>
      <c r="DU1070" s="176"/>
      <c r="DV1070" s="176"/>
      <c r="DW1070" s="176"/>
      <c r="DX1070" s="176"/>
      <c r="DY1070" s="176"/>
      <c r="DZ1070" s="176"/>
      <c r="EA1070" s="176"/>
      <c r="EB1070" s="176"/>
      <c r="EC1070" s="176"/>
      <c r="ED1070" s="176"/>
      <c r="EE1070" s="176"/>
      <c r="EF1070" s="176"/>
      <c r="EG1070" s="176"/>
      <c r="EH1070" s="176"/>
      <c r="EI1070" s="176"/>
      <c r="EJ1070" s="176"/>
    </row>
    <row r="1071" spans="1:140" ht="12.75" customHeight="1">
      <c r="A1071" s="181"/>
      <c r="B1071" s="187"/>
      <c r="C1071" s="187"/>
      <c r="D1071" s="187"/>
      <c r="E1071" s="187"/>
      <c r="F1071" s="187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6"/>
      <c r="R1071" s="6"/>
      <c r="S1071" s="181"/>
      <c r="T1071" s="181"/>
      <c r="U1071" s="181"/>
      <c r="V1071" s="181"/>
      <c r="W1071" s="181"/>
      <c r="X1071" s="181"/>
      <c r="Y1071" s="181"/>
      <c r="Z1071" s="181"/>
      <c r="AA1071" s="181"/>
      <c r="AB1071" s="181"/>
      <c r="AC1071" s="181"/>
      <c r="AD1071" s="181"/>
      <c r="AE1071" s="176"/>
      <c r="AF1071" s="176"/>
      <c r="AG1071" s="176"/>
      <c r="AH1071" s="176"/>
      <c r="AI1071" s="176"/>
      <c r="AJ1071" s="176"/>
      <c r="AK1071" s="176"/>
      <c r="AL1071" s="176"/>
      <c r="AM1071" s="176"/>
      <c r="AN1071" s="176"/>
      <c r="AO1071" s="176"/>
      <c r="AP1071" s="176"/>
      <c r="AQ1071" s="176"/>
      <c r="AR1071" s="176"/>
      <c r="AS1071" s="176"/>
      <c r="AT1071" s="176"/>
      <c r="AU1071" s="176"/>
      <c r="AV1071" s="176"/>
      <c r="AW1071" s="176"/>
      <c r="AX1071" s="176"/>
      <c r="AY1071" s="176"/>
      <c r="AZ1071" s="176"/>
      <c r="BA1071" s="176"/>
      <c r="BB1071" s="176"/>
      <c r="BC1071" s="176"/>
      <c r="BD1071" s="176"/>
      <c r="BE1071" s="176"/>
      <c r="BF1071" s="176"/>
      <c r="BG1071" s="176"/>
      <c r="BH1071" s="176"/>
      <c r="BI1071" s="176"/>
      <c r="BJ1071" s="176"/>
      <c r="BK1071" s="176"/>
      <c r="BL1071" s="176"/>
      <c r="BM1071" s="176"/>
      <c r="BN1071" s="207"/>
      <c r="BO1071" s="176"/>
      <c r="BP1071" s="176"/>
      <c r="BQ1071" s="176"/>
      <c r="BR1071" s="176"/>
      <c r="BS1071" s="176"/>
      <c r="BT1071" s="176"/>
      <c r="BU1071" s="176"/>
      <c r="BV1071" s="176"/>
      <c r="BW1071" s="176"/>
      <c r="BX1071" s="176"/>
      <c r="BY1071" s="176"/>
      <c r="BZ1071" s="176"/>
      <c r="CA1071" s="176"/>
      <c r="CB1071" s="176"/>
      <c r="CC1071" s="176"/>
      <c r="CD1071" s="176"/>
      <c r="CE1071" s="176"/>
      <c r="CF1071" s="176"/>
      <c r="CG1071" s="176"/>
      <c r="CH1071" s="176"/>
      <c r="CI1071" s="176"/>
      <c r="CJ1071" s="176"/>
      <c r="CK1071" s="176"/>
      <c r="CL1071" s="176"/>
      <c r="CM1071" s="176"/>
      <c r="CN1071" s="176"/>
      <c r="CO1071" s="176"/>
      <c r="CP1071" s="176"/>
      <c r="CQ1071" s="176"/>
      <c r="CR1071" s="176"/>
      <c r="CS1071" s="176"/>
      <c r="CT1071" s="176"/>
      <c r="CU1071" s="176"/>
      <c r="CV1071" s="176"/>
      <c r="CW1071" s="176"/>
      <c r="CX1071" s="176"/>
      <c r="CY1071" s="176"/>
      <c r="CZ1071" s="176"/>
      <c r="DA1071" s="176"/>
      <c r="DB1071" s="176"/>
      <c r="DC1071" s="176"/>
      <c r="DD1071" s="176"/>
      <c r="DE1071" s="176"/>
      <c r="DF1071" s="176"/>
      <c r="DG1071" s="176"/>
      <c r="DH1071" s="176"/>
      <c r="DI1071" s="176"/>
      <c r="DJ1071" s="176"/>
      <c r="DK1071" s="176"/>
      <c r="DL1071" s="176"/>
      <c r="DM1071" s="176"/>
      <c r="DN1071" s="176"/>
      <c r="DO1071" s="176"/>
      <c r="DP1071" s="176"/>
      <c r="DQ1071" s="176"/>
      <c r="DR1071" s="176"/>
      <c r="DS1071" s="176"/>
      <c r="DT1071" s="176"/>
      <c r="DU1071" s="176"/>
      <c r="DV1071" s="176"/>
      <c r="DW1071" s="176"/>
      <c r="DX1071" s="176"/>
      <c r="DY1071" s="176"/>
      <c r="DZ1071" s="176"/>
      <c r="EA1071" s="176"/>
      <c r="EB1071" s="176"/>
      <c r="EC1071" s="176"/>
      <c r="ED1071" s="176"/>
      <c r="EE1071" s="176"/>
      <c r="EF1071" s="176"/>
      <c r="EG1071" s="176"/>
      <c r="EH1071" s="176"/>
      <c r="EI1071" s="176"/>
      <c r="EJ1071" s="176"/>
    </row>
    <row r="1072" spans="1:140" ht="12.75" customHeight="1">
      <c r="A1072" s="181"/>
      <c r="B1072" s="187"/>
      <c r="C1072" s="187"/>
      <c r="D1072" s="187"/>
      <c r="E1072" s="187"/>
      <c r="F1072" s="187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6"/>
      <c r="R1072" s="6"/>
      <c r="S1072" s="181"/>
      <c r="T1072" s="181"/>
      <c r="U1072" s="181"/>
      <c r="V1072" s="181"/>
      <c r="W1072" s="181"/>
      <c r="X1072" s="181"/>
      <c r="Y1072" s="181"/>
      <c r="Z1072" s="181"/>
      <c r="AA1072" s="181"/>
      <c r="AB1072" s="181"/>
      <c r="AC1072" s="181"/>
      <c r="AD1072" s="181"/>
      <c r="AE1072" s="176"/>
      <c r="AF1072" s="176"/>
      <c r="AG1072" s="176"/>
      <c r="AH1072" s="176"/>
      <c r="AI1072" s="176"/>
      <c r="AJ1072" s="176"/>
      <c r="AK1072" s="176"/>
      <c r="AL1072" s="176"/>
      <c r="AM1072" s="176"/>
      <c r="AN1072" s="176"/>
      <c r="AO1072" s="176"/>
      <c r="AP1072" s="176"/>
      <c r="AQ1072" s="176"/>
      <c r="AR1072" s="176"/>
      <c r="AS1072" s="176"/>
      <c r="AT1072" s="176"/>
      <c r="AU1072" s="176"/>
      <c r="AV1072" s="176"/>
      <c r="AW1072" s="176"/>
      <c r="AX1072" s="176"/>
      <c r="AY1072" s="176"/>
      <c r="AZ1072" s="176"/>
      <c r="BA1072" s="176"/>
      <c r="BB1072" s="176"/>
      <c r="BC1072" s="176"/>
      <c r="BD1072" s="176"/>
      <c r="BE1072" s="176"/>
      <c r="BF1072" s="176"/>
      <c r="BG1072" s="176"/>
      <c r="BH1072" s="176"/>
      <c r="BI1072" s="176"/>
      <c r="BJ1072" s="176"/>
      <c r="BK1072" s="176"/>
      <c r="BL1072" s="176"/>
      <c r="BM1072" s="176"/>
      <c r="BN1072" s="207"/>
      <c r="BO1072" s="176"/>
      <c r="BP1072" s="176"/>
      <c r="BQ1072" s="176"/>
      <c r="BR1072" s="176"/>
      <c r="BS1072" s="176"/>
      <c r="BT1072" s="176"/>
      <c r="BU1072" s="176"/>
      <c r="BV1072" s="176"/>
      <c r="BW1072" s="176"/>
      <c r="BX1072" s="176"/>
      <c r="BY1072" s="176"/>
      <c r="BZ1072" s="176"/>
      <c r="CA1072" s="176"/>
      <c r="CB1072" s="176"/>
      <c r="CC1072" s="176"/>
      <c r="CD1072" s="176"/>
      <c r="CE1072" s="176"/>
      <c r="CF1072" s="176"/>
      <c r="CG1072" s="176"/>
      <c r="CH1072" s="176"/>
      <c r="CI1072" s="176"/>
      <c r="CJ1072" s="176"/>
      <c r="CK1072" s="176"/>
      <c r="CL1072" s="176"/>
      <c r="CM1072" s="176"/>
      <c r="CN1072" s="176"/>
      <c r="CO1072" s="176"/>
      <c r="CP1072" s="176"/>
      <c r="CQ1072" s="176"/>
      <c r="CR1072" s="176"/>
      <c r="CS1072" s="176"/>
      <c r="CT1072" s="176"/>
      <c r="CU1072" s="176"/>
      <c r="CV1072" s="176"/>
      <c r="CW1072" s="176"/>
      <c r="CX1072" s="176"/>
      <c r="CY1072" s="176"/>
      <c r="CZ1072" s="176"/>
      <c r="DA1072" s="176"/>
      <c r="DB1072" s="176"/>
      <c r="DC1072" s="176"/>
      <c r="DD1072" s="176"/>
      <c r="DE1072" s="176"/>
      <c r="DF1072" s="176"/>
      <c r="DG1072" s="176"/>
      <c r="DH1072" s="176"/>
      <c r="DI1072" s="176"/>
      <c r="DJ1072" s="176"/>
      <c r="DK1072" s="176"/>
      <c r="DL1072" s="176"/>
      <c r="DM1072" s="176"/>
      <c r="DN1072" s="176"/>
      <c r="DO1072" s="176"/>
      <c r="DP1072" s="176"/>
      <c r="DQ1072" s="176"/>
      <c r="DR1072" s="176"/>
      <c r="DS1072" s="176"/>
      <c r="DT1072" s="176"/>
      <c r="DU1072" s="176"/>
      <c r="DV1072" s="176"/>
      <c r="DW1072" s="176"/>
      <c r="DX1072" s="176"/>
      <c r="DY1072" s="176"/>
      <c r="DZ1072" s="176"/>
      <c r="EA1072" s="176"/>
      <c r="EB1072" s="176"/>
      <c r="EC1072" s="176"/>
      <c r="ED1072" s="176"/>
      <c r="EE1072" s="176"/>
      <c r="EF1072" s="176"/>
      <c r="EG1072" s="176"/>
      <c r="EH1072" s="176"/>
      <c r="EI1072" s="176"/>
      <c r="EJ1072" s="176"/>
    </row>
    <row r="1073" spans="1:140" ht="12.75" customHeight="1">
      <c r="A1073" s="181"/>
      <c r="B1073" s="187"/>
      <c r="C1073" s="187"/>
      <c r="D1073" s="187"/>
      <c r="E1073" s="187"/>
      <c r="F1073" s="187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6"/>
      <c r="R1073" s="6"/>
      <c r="S1073" s="181"/>
      <c r="T1073" s="181"/>
      <c r="U1073" s="181"/>
      <c r="V1073" s="181"/>
      <c r="W1073" s="181"/>
      <c r="X1073" s="181"/>
      <c r="Y1073" s="181"/>
      <c r="Z1073" s="181"/>
      <c r="AA1073" s="181"/>
      <c r="AB1073" s="181"/>
      <c r="AC1073" s="181"/>
      <c r="AD1073" s="181"/>
      <c r="AE1073" s="176"/>
      <c r="AF1073" s="176"/>
      <c r="AG1073" s="176"/>
      <c r="AH1073" s="176"/>
      <c r="AI1073" s="176"/>
      <c r="AJ1073" s="176"/>
      <c r="AK1073" s="176"/>
      <c r="AL1073" s="176"/>
      <c r="AM1073" s="176"/>
      <c r="AN1073" s="176"/>
      <c r="AO1073" s="176"/>
      <c r="AP1073" s="176"/>
      <c r="AQ1073" s="176"/>
      <c r="AR1073" s="176"/>
      <c r="AS1073" s="176"/>
      <c r="AT1073" s="176"/>
      <c r="AU1073" s="176"/>
      <c r="AV1073" s="176"/>
      <c r="AW1073" s="176"/>
      <c r="AX1073" s="176"/>
      <c r="AY1073" s="176"/>
      <c r="AZ1073" s="176"/>
      <c r="BA1073" s="176"/>
      <c r="BB1073" s="176"/>
      <c r="BC1073" s="176"/>
      <c r="BD1073" s="176"/>
      <c r="BE1073" s="176"/>
      <c r="BF1073" s="176"/>
      <c r="BG1073" s="176"/>
      <c r="BH1073" s="176"/>
      <c r="BI1073" s="176"/>
      <c r="BJ1073" s="176"/>
      <c r="BK1073" s="176"/>
      <c r="BL1073" s="176"/>
      <c r="BM1073" s="176"/>
      <c r="BN1073" s="207"/>
      <c r="BO1073" s="176"/>
      <c r="BP1073" s="176"/>
      <c r="BQ1073" s="176"/>
      <c r="BR1073" s="176"/>
      <c r="BS1073" s="176"/>
      <c r="BT1073" s="176"/>
      <c r="BU1073" s="176"/>
      <c r="BV1073" s="176"/>
      <c r="BW1073" s="176"/>
      <c r="BX1073" s="176"/>
      <c r="BY1073" s="176"/>
      <c r="BZ1073" s="176"/>
      <c r="CA1073" s="176"/>
      <c r="CB1073" s="176"/>
      <c r="CC1073" s="176"/>
      <c r="CD1073" s="176"/>
      <c r="CE1073" s="176"/>
      <c r="CF1073" s="176"/>
      <c r="CG1073" s="176"/>
      <c r="CH1073" s="176"/>
      <c r="CI1073" s="176"/>
      <c r="CJ1073" s="176"/>
      <c r="CK1073" s="176"/>
      <c r="CL1073" s="176"/>
      <c r="CM1073" s="176"/>
      <c r="CN1073" s="176"/>
      <c r="CO1073" s="176"/>
      <c r="CP1073" s="176"/>
      <c r="CQ1073" s="176"/>
      <c r="CR1073" s="176"/>
      <c r="CS1073" s="176"/>
      <c r="CT1073" s="176"/>
      <c r="CU1073" s="176"/>
      <c r="CV1073" s="176"/>
      <c r="CW1073" s="176"/>
      <c r="CX1073" s="176"/>
      <c r="CY1073" s="176"/>
      <c r="CZ1073" s="176"/>
      <c r="DA1073" s="176"/>
      <c r="DB1073" s="176"/>
      <c r="DC1073" s="176"/>
      <c r="DD1073" s="176"/>
      <c r="DE1073" s="176"/>
      <c r="DF1073" s="176"/>
      <c r="DG1073" s="176"/>
      <c r="DH1073" s="176"/>
      <c r="DI1073" s="176"/>
      <c r="DJ1073" s="176"/>
      <c r="DK1073" s="176"/>
      <c r="DL1073" s="176"/>
      <c r="DM1073" s="176"/>
      <c r="DN1073" s="176"/>
      <c r="DO1073" s="176"/>
      <c r="DP1073" s="176"/>
      <c r="DQ1073" s="176"/>
      <c r="DR1073" s="176"/>
      <c r="DS1073" s="176"/>
      <c r="DT1073" s="176"/>
      <c r="DU1073" s="176"/>
      <c r="DV1073" s="176"/>
      <c r="DW1073" s="176"/>
      <c r="DX1073" s="176"/>
      <c r="DY1073" s="176"/>
      <c r="DZ1073" s="176"/>
      <c r="EA1073" s="176"/>
      <c r="EB1073" s="176"/>
      <c r="EC1073" s="176"/>
      <c r="ED1073" s="176"/>
      <c r="EE1073" s="176"/>
      <c r="EF1073" s="176"/>
      <c r="EG1073" s="176"/>
      <c r="EH1073" s="176"/>
      <c r="EI1073" s="176"/>
      <c r="EJ1073" s="176"/>
    </row>
    <row r="1074" spans="1:140" ht="12.75" customHeight="1">
      <c r="A1074" s="181"/>
      <c r="B1074" s="187"/>
      <c r="C1074" s="187"/>
      <c r="D1074" s="187"/>
      <c r="E1074" s="187"/>
      <c r="F1074" s="187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6"/>
      <c r="R1074" s="6"/>
      <c r="S1074" s="181"/>
      <c r="T1074" s="181"/>
      <c r="U1074" s="181"/>
      <c r="V1074" s="181"/>
      <c r="W1074" s="181"/>
      <c r="X1074" s="181"/>
      <c r="Y1074" s="181"/>
      <c r="Z1074" s="181"/>
      <c r="AA1074" s="181"/>
      <c r="AB1074" s="181"/>
      <c r="AC1074" s="181"/>
      <c r="AD1074" s="181"/>
      <c r="AE1074" s="176"/>
      <c r="AF1074" s="176"/>
      <c r="AG1074" s="176"/>
      <c r="AH1074" s="176"/>
      <c r="AI1074" s="176"/>
      <c r="AJ1074" s="176"/>
      <c r="AK1074" s="176"/>
      <c r="AL1074" s="176"/>
      <c r="AM1074" s="176"/>
      <c r="AN1074" s="176"/>
      <c r="AO1074" s="176"/>
      <c r="AP1074" s="176"/>
      <c r="AQ1074" s="176"/>
      <c r="AR1074" s="176"/>
      <c r="AS1074" s="176"/>
      <c r="AT1074" s="176"/>
      <c r="AU1074" s="176"/>
      <c r="AV1074" s="176"/>
      <c r="AW1074" s="176"/>
      <c r="AX1074" s="176"/>
      <c r="AY1074" s="176"/>
      <c r="AZ1074" s="176"/>
      <c r="BA1074" s="176"/>
      <c r="BB1074" s="176"/>
      <c r="BC1074" s="176"/>
      <c r="BD1074" s="176"/>
      <c r="BE1074" s="176"/>
      <c r="BF1074" s="176"/>
      <c r="BG1074" s="176"/>
      <c r="BH1074" s="176"/>
      <c r="BI1074" s="176"/>
      <c r="BJ1074" s="176"/>
      <c r="BK1074" s="176"/>
      <c r="BL1074" s="176"/>
      <c r="BM1074" s="176"/>
      <c r="BN1074" s="207"/>
      <c r="BO1074" s="176"/>
      <c r="BP1074" s="176"/>
      <c r="BQ1074" s="176"/>
      <c r="BR1074" s="176"/>
      <c r="BS1074" s="176"/>
      <c r="BT1074" s="176"/>
      <c r="BU1074" s="176"/>
      <c r="BV1074" s="176"/>
      <c r="BW1074" s="176"/>
      <c r="BX1074" s="176"/>
      <c r="BY1074" s="176"/>
      <c r="BZ1074" s="176"/>
      <c r="CA1074" s="176"/>
      <c r="CB1074" s="176"/>
      <c r="CC1074" s="176"/>
      <c r="CD1074" s="176"/>
      <c r="CE1074" s="176"/>
      <c r="CF1074" s="176"/>
      <c r="CG1074" s="176"/>
      <c r="CH1074" s="176"/>
      <c r="CI1074" s="176"/>
      <c r="CJ1074" s="176"/>
      <c r="CK1074" s="176"/>
      <c r="CL1074" s="176"/>
      <c r="CM1074" s="176"/>
      <c r="CN1074" s="176"/>
      <c r="CO1074" s="176"/>
      <c r="CP1074" s="176"/>
      <c r="CQ1074" s="176"/>
      <c r="CR1074" s="176"/>
      <c r="CS1074" s="176"/>
      <c r="CT1074" s="176"/>
      <c r="CU1074" s="176"/>
      <c r="CV1074" s="176"/>
      <c r="CW1074" s="176"/>
      <c r="CX1074" s="176"/>
      <c r="CY1074" s="176"/>
      <c r="CZ1074" s="176"/>
      <c r="DA1074" s="176"/>
      <c r="DB1074" s="176"/>
      <c r="DC1074" s="176"/>
      <c r="DD1074" s="176"/>
      <c r="DE1074" s="176"/>
      <c r="DF1074" s="176"/>
      <c r="DG1074" s="176"/>
      <c r="DH1074" s="176"/>
      <c r="DI1074" s="176"/>
      <c r="DJ1074" s="176"/>
      <c r="DK1074" s="176"/>
      <c r="DL1074" s="176"/>
      <c r="DM1074" s="176"/>
      <c r="DN1074" s="176"/>
      <c r="DO1074" s="176"/>
      <c r="DP1074" s="176"/>
      <c r="DQ1074" s="176"/>
      <c r="DR1074" s="176"/>
      <c r="DS1074" s="176"/>
      <c r="DT1074" s="176"/>
      <c r="DU1074" s="176"/>
      <c r="DV1074" s="176"/>
      <c r="DW1074" s="176"/>
      <c r="DX1074" s="176"/>
      <c r="DY1074" s="176"/>
      <c r="DZ1074" s="176"/>
      <c r="EA1074" s="176"/>
      <c r="EB1074" s="176"/>
      <c r="EC1074" s="176"/>
      <c r="ED1074" s="176"/>
      <c r="EE1074" s="176"/>
      <c r="EF1074" s="176"/>
      <c r="EG1074" s="176"/>
      <c r="EH1074" s="176"/>
      <c r="EI1074" s="176"/>
      <c r="EJ1074" s="176"/>
    </row>
    <row r="1075" spans="1:140" ht="12.75" customHeight="1">
      <c r="A1075" s="181"/>
      <c r="B1075" s="187"/>
      <c r="C1075" s="187"/>
      <c r="D1075" s="187"/>
      <c r="E1075" s="187"/>
      <c r="F1075" s="187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6"/>
      <c r="R1075" s="6"/>
      <c r="S1075" s="181"/>
      <c r="T1075" s="181"/>
      <c r="U1075" s="181"/>
      <c r="V1075" s="181"/>
      <c r="W1075" s="181"/>
      <c r="X1075" s="181"/>
      <c r="Y1075" s="181"/>
      <c r="Z1075" s="181"/>
      <c r="AA1075" s="181"/>
      <c r="AB1075" s="181"/>
      <c r="AC1075" s="181"/>
      <c r="AD1075" s="181"/>
      <c r="AE1075" s="176"/>
      <c r="AF1075" s="176"/>
      <c r="AG1075" s="176"/>
      <c r="AH1075" s="176"/>
      <c r="AI1075" s="176"/>
      <c r="AJ1075" s="176"/>
      <c r="AK1075" s="176"/>
      <c r="AL1075" s="176"/>
      <c r="AM1075" s="176"/>
      <c r="AN1075" s="176"/>
      <c r="AO1075" s="176"/>
      <c r="AP1075" s="176"/>
      <c r="AQ1075" s="176"/>
      <c r="AR1075" s="176"/>
      <c r="AS1075" s="176"/>
      <c r="AT1075" s="176"/>
      <c r="AU1075" s="176"/>
      <c r="AV1075" s="176"/>
      <c r="AW1075" s="176"/>
      <c r="AX1075" s="176"/>
      <c r="AY1075" s="176"/>
      <c r="AZ1075" s="176"/>
      <c r="BA1075" s="176"/>
      <c r="BB1075" s="176"/>
      <c r="BC1075" s="176"/>
      <c r="BD1075" s="176"/>
      <c r="BE1075" s="176"/>
      <c r="BF1075" s="176"/>
      <c r="BG1075" s="176"/>
      <c r="BH1075" s="176"/>
      <c r="BI1075" s="176"/>
      <c r="BJ1075" s="176"/>
      <c r="BK1075" s="176"/>
      <c r="BL1075" s="176"/>
      <c r="BM1075" s="176"/>
      <c r="BN1075" s="207"/>
      <c r="BO1075" s="176"/>
      <c r="BP1075" s="176"/>
      <c r="BQ1075" s="176"/>
      <c r="BR1075" s="176"/>
      <c r="BS1075" s="176"/>
      <c r="BT1075" s="176"/>
      <c r="BU1075" s="176"/>
      <c r="BV1075" s="176"/>
      <c r="BW1075" s="176"/>
      <c r="BX1075" s="176"/>
      <c r="BY1075" s="176"/>
      <c r="BZ1075" s="176"/>
      <c r="CA1075" s="176"/>
      <c r="CB1075" s="176"/>
      <c r="CC1075" s="176"/>
      <c r="CD1075" s="176"/>
      <c r="CE1075" s="176"/>
      <c r="CF1075" s="176"/>
      <c r="CG1075" s="176"/>
      <c r="CH1075" s="176"/>
      <c r="CI1075" s="176"/>
      <c r="CJ1075" s="176"/>
      <c r="CK1075" s="176"/>
      <c r="CL1075" s="176"/>
      <c r="CM1075" s="176"/>
      <c r="CN1075" s="176"/>
      <c r="CO1075" s="176"/>
      <c r="CP1075" s="176"/>
      <c r="CQ1075" s="176"/>
      <c r="CR1075" s="176"/>
      <c r="CS1075" s="176"/>
      <c r="CT1075" s="176"/>
      <c r="CU1075" s="176"/>
      <c r="CV1075" s="176"/>
      <c r="CW1075" s="176"/>
      <c r="CX1075" s="176"/>
      <c r="CY1075" s="176"/>
      <c r="CZ1075" s="176"/>
      <c r="DA1075" s="176"/>
      <c r="DB1075" s="176"/>
      <c r="DC1075" s="176"/>
      <c r="DD1075" s="176"/>
      <c r="DE1075" s="176"/>
      <c r="DF1075" s="176"/>
      <c r="DG1075" s="176"/>
      <c r="DH1075" s="176"/>
      <c r="DI1075" s="176"/>
      <c r="DJ1075" s="176"/>
      <c r="DK1075" s="176"/>
      <c r="DL1075" s="176"/>
      <c r="DM1075" s="176"/>
      <c r="DN1075" s="176"/>
      <c r="DO1075" s="176"/>
      <c r="DP1075" s="176"/>
      <c r="DQ1075" s="176"/>
      <c r="DR1075" s="176"/>
      <c r="DS1075" s="176"/>
      <c r="DT1075" s="176"/>
      <c r="DU1075" s="176"/>
      <c r="DV1075" s="176"/>
      <c r="DW1075" s="176"/>
      <c r="DX1075" s="176"/>
      <c r="DY1075" s="176"/>
      <c r="DZ1075" s="176"/>
      <c r="EA1075" s="176"/>
      <c r="EB1075" s="176"/>
      <c r="EC1075" s="176"/>
      <c r="ED1075" s="176"/>
      <c r="EE1075" s="176"/>
      <c r="EF1075" s="176"/>
      <c r="EG1075" s="176"/>
      <c r="EH1075" s="176"/>
      <c r="EI1075" s="176"/>
      <c r="EJ1075" s="176"/>
    </row>
    <row r="1076" spans="1:140" ht="12.75" customHeight="1">
      <c r="A1076" s="181"/>
      <c r="B1076" s="187"/>
      <c r="C1076" s="187"/>
      <c r="D1076" s="187"/>
      <c r="E1076" s="187"/>
      <c r="F1076" s="187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6"/>
      <c r="R1076" s="6"/>
      <c r="S1076" s="181"/>
      <c r="T1076" s="181"/>
      <c r="U1076" s="181"/>
      <c r="V1076" s="181"/>
      <c r="W1076" s="181"/>
      <c r="X1076" s="181"/>
      <c r="Y1076" s="181"/>
      <c r="Z1076" s="181"/>
      <c r="AA1076" s="181"/>
      <c r="AB1076" s="181"/>
      <c r="AC1076" s="181"/>
      <c r="AD1076" s="181"/>
      <c r="AE1076" s="176"/>
      <c r="AF1076" s="176"/>
      <c r="AG1076" s="176"/>
      <c r="AH1076" s="176"/>
      <c r="AI1076" s="176"/>
      <c r="AJ1076" s="176"/>
      <c r="AK1076" s="176"/>
      <c r="AL1076" s="176"/>
      <c r="AM1076" s="176"/>
      <c r="AN1076" s="176"/>
      <c r="AO1076" s="176"/>
      <c r="AP1076" s="176"/>
      <c r="AQ1076" s="176"/>
      <c r="AR1076" s="176"/>
      <c r="AS1076" s="176"/>
      <c r="AT1076" s="176"/>
      <c r="AU1076" s="176"/>
      <c r="AV1076" s="176"/>
      <c r="AW1076" s="176"/>
      <c r="AX1076" s="176"/>
      <c r="AY1076" s="176"/>
      <c r="AZ1076" s="176"/>
      <c r="BA1076" s="176"/>
      <c r="BB1076" s="176"/>
      <c r="BC1076" s="176"/>
      <c r="BD1076" s="176"/>
      <c r="BE1076" s="176"/>
      <c r="BF1076" s="176"/>
      <c r="BG1076" s="176"/>
      <c r="BH1076" s="176"/>
      <c r="BI1076" s="176"/>
      <c r="BJ1076" s="176"/>
      <c r="BK1076" s="176"/>
      <c r="BL1076" s="176"/>
      <c r="BM1076" s="176"/>
      <c r="BN1076" s="207"/>
      <c r="BO1076" s="176"/>
      <c r="BP1076" s="176"/>
      <c r="BQ1076" s="176"/>
      <c r="BR1076" s="176"/>
      <c r="BS1076" s="176"/>
      <c r="BT1076" s="176"/>
      <c r="BU1076" s="176"/>
      <c r="BV1076" s="176"/>
      <c r="BW1076" s="176"/>
      <c r="BX1076" s="176"/>
      <c r="BY1076" s="176"/>
      <c r="BZ1076" s="176"/>
      <c r="CA1076" s="176"/>
      <c r="CB1076" s="176"/>
      <c r="CC1076" s="176"/>
      <c r="CD1076" s="176"/>
      <c r="CE1076" s="176"/>
      <c r="CF1076" s="176"/>
      <c r="CG1076" s="176"/>
      <c r="CH1076" s="176"/>
      <c r="CI1076" s="176"/>
      <c r="CJ1076" s="176"/>
      <c r="CK1076" s="176"/>
      <c r="CL1076" s="176"/>
      <c r="CM1076" s="176"/>
      <c r="CN1076" s="176"/>
      <c r="CO1076" s="176"/>
      <c r="CP1076" s="176"/>
      <c r="CQ1076" s="176"/>
      <c r="CR1076" s="176"/>
      <c r="CS1076" s="176"/>
      <c r="CT1076" s="176"/>
      <c r="CU1076" s="176"/>
      <c r="CV1076" s="176"/>
      <c r="CW1076" s="176"/>
      <c r="CX1076" s="176"/>
      <c r="CY1076" s="176"/>
      <c r="CZ1076" s="176"/>
      <c r="DA1076" s="176"/>
      <c r="DB1076" s="176"/>
      <c r="DC1076" s="176"/>
      <c r="DD1076" s="176"/>
      <c r="DE1076" s="176"/>
      <c r="DF1076" s="176"/>
      <c r="DG1076" s="176"/>
      <c r="DH1076" s="176"/>
      <c r="DI1076" s="176"/>
      <c r="DJ1076" s="176"/>
      <c r="DK1076" s="176"/>
      <c r="DL1076" s="176"/>
      <c r="DM1076" s="176"/>
      <c r="DN1076" s="176"/>
      <c r="DO1076" s="176"/>
      <c r="DP1076" s="176"/>
      <c r="DQ1076" s="176"/>
      <c r="DR1076" s="176"/>
      <c r="DS1076" s="176"/>
      <c r="DT1076" s="176"/>
      <c r="DU1076" s="176"/>
      <c r="DV1076" s="176"/>
      <c r="DW1076" s="176"/>
      <c r="DX1076" s="176"/>
      <c r="DY1076" s="176"/>
      <c r="DZ1076" s="176"/>
      <c r="EA1076" s="176"/>
      <c r="EB1076" s="176"/>
      <c r="EC1076" s="176"/>
      <c r="ED1076" s="176"/>
      <c r="EE1076" s="176"/>
      <c r="EF1076" s="176"/>
      <c r="EG1076" s="176"/>
      <c r="EH1076" s="176"/>
      <c r="EI1076" s="176"/>
      <c r="EJ1076" s="176"/>
    </row>
    <row r="1077" spans="1:140" ht="12.75" customHeight="1">
      <c r="A1077" s="181"/>
      <c r="B1077" s="187"/>
      <c r="C1077" s="187"/>
      <c r="D1077" s="187"/>
      <c r="E1077" s="187"/>
      <c r="F1077" s="187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6"/>
      <c r="R1077" s="6"/>
      <c r="S1077" s="181"/>
      <c r="T1077" s="181"/>
      <c r="U1077" s="181"/>
      <c r="V1077" s="181"/>
      <c r="W1077" s="181"/>
      <c r="X1077" s="181"/>
      <c r="Y1077" s="181"/>
      <c r="Z1077" s="181"/>
      <c r="AA1077" s="181"/>
      <c r="AB1077" s="181"/>
      <c r="AC1077" s="181"/>
      <c r="AD1077" s="181"/>
      <c r="AE1077" s="176"/>
      <c r="AF1077" s="176"/>
      <c r="AG1077" s="176"/>
      <c r="AH1077" s="176"/>
      <c r="AI1077" s="176"/>
      <c r="AJ1077" s="176"/>
      <c r="AK1077" s="176"/>
      <c r="AL1077" s="176"/>
      <c r="AM1077" s="176"/>
      <c r="AN1077" s="176"/>
      <c r="AO1077" s="176"/>
      <c r="AP1077" s="176"/>
      <c r="AQ1077" s="176"/>
      <c r="AR1077" s="176"/>
      <c r="AS1077" s="176"/>
      <c r="AT1077" s="176"/>
      <c r="AU1077" s="176"/>
      <c r="AV1077" s="176"/>
      <c r="AW1077" s="176"/>
      <c r="AX1077" s="176"/>
      <c r="AY1077" s="176"/>
      <c r="AZ1077" s="176"/>
      <c r="BA1077" s="176"/>
      <c r="BB1077" s="176"/>
      <c r="BC1077" s="176"/>
      <c r="BD1077" s="176"/>
      <c r="BE1077" s="176"/>
      <c r="BF1077" s="176"/>
      <c r="BG1077" s="176"/>
      <c r="BH1077" s="176"/>
      <c r="BI1077" s="176"/>
      <c r="BJ1077" s="176"/>
      <c r="BK1077" s="176"/>
      <c r="BL1077" s="176"/>
      <c r="BM1077" s="176"/>
      <c r="BN1077" s="207"/>
      <c r="BO1077" s="176"/>
      <c r="BP1077" s="176"/>
      <c r="BQ1077" s="176"/>
      <c r="BR1077" s="176"/>
      <c r="BS1077" s="176"/>
      <c r="BT1077" s="176"/>
      <c r="BU1077" s="176"/>
      <c r="BV1077" s="176"/>
      <c r="BW1077" s="176"/>
      <c r="BX1077" s="176"/>
      <c r="BY1077" s="176"/>
      <c r="BZ1077" s="176"/>
      <c r="CA1077" s="176"/>
      <c r="CB1077" s="176"/>
      <c r="CC1077" s="176"/>
      <c r="CD1077" s="176"/>
      <c r="CE1077" s="176"/>
      <c r="CF1077" s="176"/>
      <c r="CG1077" s="176"/>
      <c r="CH1077" s="176"/>
      <c r="CI1077" s="176"/>
      <c r="CJ1077" s="176"/>
      <c r="CK1077" s="176"/>
      <c r="CL1077" s="176"/>
      <c r="CM1077" s="176"/>
      <c r="CN1077" s="176"/>
      <c r="CO1077" s="176"/>
      <c r="CP1077" s="176"/>
      <c r="CQ1077" s="176"/>
      <c r="CR1077" s="176"/>
      <c r="CS1077" s="176"/>
      <c r="CT1077" s="176"/>
      <c r="CU1077" s="176"/>
      <c r="CV1077" s="176"/>
      <c r="CW1077" s="176"/>
      <c r="CX1077" s="176"/>
      <c r="CY1077" s="176"/>
      <c r="CZ1077" s="176"/>
      <c r="DA1077" s="176"/>
      <c r="DB1077" s="176"/>
      <c r="DC1077" s="176"/>
      <c r="DD1077" s="176"/>
      <c r="DE1077" s="176"/>
      <c r="DF1077" s="176"/>
      <c r="DG1077" s="176"/>
      <c r="DH1077" s="176"/>
      <c r="DI1077" s="176"/>
      <c r="DJ1077" s="176"/>
      <c r="DK1077" s="176"/>
      <c r="DL1077" s="176"/>
      <c r="DM1077" s="176"/>
      <c r="DN1077" s="176"/>
      <c r="DO1077" s="176"/>
      <c r="DP1077" s="176"/>
      <c r="DQ1077" s="176"/>
      <c r="DR1077" s="176"/>
      <c r="DS1077" s="176"/>
      <c r="DT1077" s="176"/>
      <c r="DU1077" s="176"/>
      <c r="DV1077" s="176"/>
      <c r="DW1077" s="176"/>
      <c r="DX1077" s="176"/>
      <c r="DY1077" s="176"/>
      <c r="DZ1077" s="176"/>
      <c r="EA1077" s="176"/>
      <c r="EB1077" s="176"/>
      <c r="EC1077" s="176"/>
      <c r="ED1077" s="176"/>
      <c r="EE1077" s="176"/>
      <c r="EF1077" s="176"/>
      <c r="EG1077" s="176"/>
      <c r="EH1077" s="176"/>
      <c r="EI1077" s="176"/>
      <c r="EJ1077" s="176"/>
    </row>
    <row r="1078" spans="1:140" ht="12.75" customHeight="1">
      <c r="A1078" s="181"/>
      <c r="B1078" s="187"/>
      <c r="C1078" s="187"/>
      <c r="D1078" s="187"/>
      <c r="E1078" s="187"/>
      <c r="F1078" s="187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6"/>
      <c r="R1078" s="6"/>
      <c r="S1078" s="181"/>
      <c r="T1078" s="181"/>
      <c r="U1078" s="181"/>
      <c r="V1078" s="181"/>
      <c r="W1078" s="181"/>
      <c r="X1078" s="181"/>
      <c r="Y1078" s="181"/>
      <c r="Z1078" s="181"/>
      <c r="AA1078" s="181"/>
      <c r="AB1078" s="181"/>
      <c r="AC1078" s="181"/>
      <c r="AD1078" s="181"/>
      <c r="AE1078" s="176"/>
      <c r="AF1078" s="176"/>
      <c r="AG1078" s="176"/>
      <c r="AH1078" s="176"/>
      <c r="AI1078" s="176"/>
      <c r="AJ1078" s="176"/>
      <c r="AK1078" s="176"/>
      <c r="AL1078" s="176"/>
      <c r="AM1078" s="176"/>
      <c r="AN1078" s="176"/>
      <c r="AO1078" s="176"/>
      <c r="AP1078" s="176"/>
      <c r="AQ1078" s="176"/>
      <c r="AR1078" s="176"/>
      <c r="AS1078" s="176"/>
      <c r="AT1078" s="176"/>
      <c r="AU1078" s="176"/>
      <c r="AV1078" s="176"/>
      <c r="AW1078" s="176"/>
      <c r="AX1078" s="176"/>
      <c r="AY1078" s="176"/>
      <c r="AZ1078" s="176"/>
      <c r="BA1078" s="176"/>
      <c r="BB1078" s="176"/>
      <c r="BC1078" s="176"/>
      <c r="BD1078" s="176"/>
      <c r="BE1078" s="176"/>
      <c r="BF1078" s="176"/>
      <c r="BG1078" s="176"/>
      <c r="BH1078" s="176"/>
      <c r="BI1078" s="176"/>
      <c r="BJ1078" s="176"/>
      <c r="BK1078" s="176"/>
      <c r="BL1078" s="176"/>
      <c r="BM1078" s="176"/>
      <c r="BN1078" s="207"/>
      <c r="BO1078" s="176"/>
      <c r="BP1078" s="176"/>
      <c r="BQ1078" s="176"/>
      <c r="BR1078" s="176"/>
      <c r="BS1078" s="176"/>
      <c r="BT1078" s="176"/>
      <c r="BU1078" s="176"/>
      <c r="BV1078" s="176"/>
      <c r="BW1078" s="176"/>
      <c r="BX1078" s="176"/>
      <c r="BY1078" s="176"/>
      <c r="BZ1078" s="176"/>
      <c r="CA1078" s="176"/>
      <c r="CB1078" s="176"/>
      <c r="CC1078" s="176"/>
      <c r="CD1078" s="176"/>
      <c r="CE1078" s="176"/>
      <c r="CF1078" s="176"/>
      <c r="CG1078" s="176"/>
      <c r="CH1078" s="176"/>
      <c r="CI1078" s="176"/>
      <c r="CJ1078" s="176"/>
      <c r="CK1078" s="176"/>
      <c r="CL1078" s="176"/>
      <c r="CM1078" s="176"/>
      <c r="CN1078" s="176"/>
      <c r="CO1078" s="176"/>
      <c r="CP1078" s="176"/>
      <c r="CQ1078" s="176"/>
      <c r="CR1078" s="176"/>
      <c r="CS1078" s="176"/>
      <c r="CT1078" s="176"/>
      <c r="CU1078" s="176"/>
      <c r="CV1078" s="176"/>
      <c r="CW1078" s="176"/>
      <c r="CX1078" s="176"/>
      <c r="CY1078" s="176"/>
      <c r="CZ1078" s="176"/>
      <c r="DA1078" s="176"/>
      <c r="DB1078" s="176"/>
      <c r="DC1078" s="176"/>
      <c r="DD1078" s="176"/>
      <c r="DE1078" s="176"/>
      <c r="DF1078" s="176"/>
      <c r="DG1078" s="176"/>
      <c r="DH1078" s="176"/>
      <c r="DI1078" s="176"/>
      <c r="DJ1078" s="176"/>
      <c r="DK1078" s="176"/>
      <c r="DL1078" s="176"/>
      <c r="DM1078" s="176"/>
      <c r="DN1078" s="176"/>
      <c r="DO1078" s="176"/>
      <c r="DP1078" s="176"/>
      <c r="DQ1078" s="176"/>
      <c r="DR1078" s="176"/>
      <c r="DS1078" s="176"/>
      <c r="DT1078" s="176"/>
      <c r="DU1078" s="176"/>
      <c r="DV1078" s="176"/>
      <c r="DW1078" s="176"/>
      <c r="DX1078" s="176"/>
      <c r="DY1078" s="176"/>
      <c r="DZ1078" s="176"/>
      <c r="EA1078" s="176"/>
      <c r="EB1078" s="176"/>
      <c r="EC1078" s="176"/>
      <c r="ED1078" s="176"/>
      <c r="EE1078" s="176"/>
      <c r="EF1078" s="176"/>
      <c r="EG1078" s="176"/>
      <c r="EH1078" s="176"/>
      <c r="EI1078" s="176"/>
      <c r="EJ1078" s="176"/>
    </row>
    <row r="1079" spans="1:140" ht="12.75" customHeight="1">
      <c r="A1079" s="181"/>
      <c r="B1079" s="187"/>
      <c r="C1079" s="187"/>
      <c r="D1079" s="187"/>
      <c r="E1079" s="187"/>
      <c r="F1079" s="187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6"/>
      <c r="R1079" s="6"/>
      <c r="S1079" s="181"/>
      <c r="T1079" s="181"/>
      <c r="U1079" s="181"/>
      <c r="V1079" s="181"/>
      <c r="W1079" s="181"/>
      <c r="X1079" s="181"/>
      <c r="Y1079" s="181"/>
      <c r="Z1079" s="181"/>
      <c r="AA1079" s="181"/>
      <c r="AB1079" s="181"/>
      <c r="AC1079" s="181"/>
      <c r="AD1079" s="181"/>
      <c r="AE1079" s="176"/>
      <c r="AF1079" s="176"/>
      <c r="AG1079" s="176"/>
      <c r="AH1079" s="176"/>
      <c r="AI1079" s="176"/>
      <c r="AJ1079" s="176"/>
      <c r="AK1079" s="176"/>
      <c r="AL1079" s="176"/>
      <c r="AM1079" s="176"/>
      <c r="AN1079" s="176"/>
      <c r="AO1079" s="176"/>
      <c r="AP1079" s="176"/>
      <c r="AQ1079" s="176"/>
      <c r="AR1079" s="176"/>
      <c r="AS1079" s="176"/>
      <c r="AT1079" s="176"/>
      <c r="AU1079" s="176"/>
      <c r="AV1079" s="176"/>
      <c r="AW1079" s="176"/>
      <c r="AX1079" s="176"/>
      <c r="AY1079" s="176"/>
      <c r="AZ1079" s="176"/>
      <c r="BA1079" s="176"/>
      <c r="BB1079" s="176"/>
      <c r="BC1079" s="176"/>
      <c r="BD1079" s="176"/>
      <c r="BE1079" s="176"/>
      <c r="BF1079" s="176"/>
      <c r="BG1079" s="176"/>
      <c r="BH1079" s="176"/>
      <c r="BI1079" s="176"/>
      <c r="BJ1079" s="176"/>
      <c r="BK1079" s="176"/>
      <c r="BL1079" s="176"/>
      <c r="BM1079" s="176"/>
      <c r="BN1079" s="207"/>
      <c r="BO1079" s="176"/>
      <c r="BP1079" s="176"/>
      <c r="BQ1079" s="176"/>
      <c r="BR1079" s="176"/>
      <c r="BS1079" s="176"/>
      <c r="BT1079" s="176"/>
      <c r="BU1079" s="176"/>
      <c r="BV1079" s="176"/>
      <c r="BW1079" s="176"/>
      <c r="BX1079" s="176"/>
      <c r="BY1079" s="176"/>
      <c r="BZ1079" s="176"/>
      <c r="CA1079" s="176"/>
      <c r="CB1079" s="176"/>
      <c r="CC1079" s="176"/>
      <c r="CD1079" s="176"/>
      <c r="CE1079" s="176"/>
      <c r="CF1079" s="176"/>
      <c r="CG1079" s="176"/>
      <c r="CH1079" s="176"/>
      <c r="CI1079" s="176"/>
      <c r="CJ1079" s="176"/>
      <c r="CK1079" s="176"/>
      <c r="CL1079" s="176"/>
      <c r="CM1079" s="176"/>
      <c r="CN1079" s="176"/>
      <c r="CO1079" s="176"/>
      <c r="CP1079" s="176"/>
      <c r="CQ1079" s="176"/>
      <c r="CR1079" s="176"/>
      <c r="CS1079" s="176"/>
      <c r="CT1079" s="176"/>
      <c r="CU1079" s="176"/>
      <c r="CV1079" s="176"/>
      <c r="CW1079" s="176"/>
      <c r="CX1079" s="176"/>
      <c r="CY1079" s="176"/>
      <c r="CZ1079" s="176"/>
      <c r="DA1079" s="176"/>
      <c r="DB1079" s="176"/>
      <c r="DC1079" s="176"/>
      <c r="DD1079" s="176"/>
      <c r="DE1079" s="176"/>
      <c r="DF1079" s="176"/>
      <c r="DG1079" s="176"/>
      <c r="DH1079" s="176"/>
      <c r="DI1079" s="176"/>
      <c r="DJ1079" s="176"/>
      <c r="DK1079" s="176"/>
      <c r="DL1079" s="176"/>
      <c r="DM1079" s="176"/>
      <c r="DN1079" s="176"/>
      <c r="DO1079" s="176"/>
      <c r="DP1079" s="176"/>
      <c r="DQ1079" s="176"/>
      <c r="DR1079" s="176"/>
      <c r="DS1079" s="176"/>
      <c r="DT1079" s="176"/>
      <c r="DU1079" s="176"/>
      <c r="DV1079" s="176"/>
      <c r="DW1079" s="176"/>
      <c r="DX1079" s="176"/>
      <c r="DY1079" s="176"/>
      <c r="DZ1079" s="176"/>
      <c r="EA1079" s="176"/>
      <c r="EB1079" s="176"/>
      <c r="EC1079" s="176"/>
      <c r="ED1079" s="176"/>
      <c r="EE1079" s="176"/>
      <c r="EF1079" s="176"/>
      <c r="EG1079" s="176"/>
      <c r="EH1079" s="176"/>
      <c r="EI1079" s="176"/>
      <c r="EJ1079" s="176"/>
    </row>
    <row r="1080" spans="1:140" ht="12.75" customHeight="1">
      <c r="A1080" s="181"/>
      <c r="B1080" s="187"/>
      <c r="C1080" s="187"/>
      <c r="D1080" s="187"/>
      <c r="E1080" s="187"/>
      <c r="F1080" s="187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6"/>
      <c r="R1080" s="6"/>
      <c r="S1080" s="181"/>
      <c r="T1080" s="181"/>
      <c r="U1080" s="181"/>
      <c r="V1080" s="181"/>
      <c r="W1080" s="181"/>
      <c r="X1080" s="181"/>
      <c r="Y1080" s="181"/>
      <c r="Z1080" s="181"/>
      <c r="AA1080" s="181"/>
      <c r="AB1080" s="181"/>
      <c r="AC1080" s="181"/>
      <c r="AD1080" s="181"/>
      <c r="AE1080" s="176"/>
      <c r="AF1080" s="176"/>
      <c r="AG1080" s="176"/>
      <c r="AH1080" s="176"/>
      <c r="AI1080" s="176"/>
      <c r="AJ1080" s="176"/>
      <c r="AK1080" s="176"/>
      <c r="AL1080" s="176"/>
      <c r="AM1080" s="176"/>
      <c r="AN1080" s="176"/>
      <c r="AO1080" s="176"/>
      <c r="AP1080" s="176"/>
      <c r="AQ1080" s="176"/>
      <c r="AR1080" s="176"/>
      <c r="AS1080" s="176"/>
      <c r="AT1080" s="176"/>
      <c r="AU1080" s="176"/>
      <c r="AV1080" s="176"/>
      <c r="AW1080" s="176"/>
      <c r="AX1080" s="176"/>
      <c r="AY1080" s="176"/>
      <c r="AZ1080" s="176"/>
      <c r="BA1080" s="176"/>
      <c r="BB1080" s="176"/>
      <c r="BC1080" s="176"/>
      <c r="BD1080" s="176"/>
      <c r="BE1080" s="176"/>
      <c r="BF1080" s="176"/>
      <c r="BG1080" s="176"/>
      <c r="BH1080" s="176"/>
      <c r="BI1080" s="176"/>
      <c r="BJ1080" s="176"/>
      <c r="BK1080" s="176"/>
      <c r="BL1080" s="176"/>
      <c r="BM1080" s="176"/>
      <c r="BN1080" s="207"/>
      <c r="BO1080" s="176"/>
      <c r="BP1080" s="176"/>
      <c r="BQ1080" s="176"/>
      <c r="BR1080" s="176"/>
      <c r="BS1080" s="176"/>
      <c r="BT1080" s="176"/>
      <c r="BU1080" s="176"/>
      <c r="BV1080" s="176"/>
      <c r="BW1080" s="176"/>
      <c r="BX1080" s="176"/>
      <c r="BY1080" s="176"/>
      <c r="BZ1080" s="176"/>
      <c r="CA1080" s="176"/>
      <c r="CB1080" s="176"/>
      <c r="CC1080" s="176"/>
      <c r="CD1080" s="176"/>
      <c r="CE1080" s="176"/>
      <c r="CF1080" s="176"/>
      <c r="CG1080" s="176"/>
      <c r="CH1080" s="176"/>
      <c r="CI1080" s="176"/>
      <c r="CJ1080" s="176"/>
      <c r="CK1080" s="176"/>
      <c r="CL1080" s="176"/>
      <c r="CM1080" s="176"/>
      <c r="CN1080" s="176"/>
      <c r="CO1080" s="176"/>
      <c r="CP1080" s="176"/>
      <c r="CQ1080" s="176"/>
      <c r="CR1080" s="176"/>
      <c r="CS1080" s="176"/>
      <c r="CT1080" s="176"/>
      <c r="CU1080" s="176"/>
      <c r="CV1080" s="176"/>
      <c r="CW1080" s="176"/>
      <c r="CX1080" s="176"/>
      <c r="CY1080" s="176"/>
      <c r="CZ1080" s="176"/>
      <c r="DA1080" s="176"/>
      <c r="DB1080" s="176"/>
      <c r="DC1080" s="176"/>
      <c r="DD1080" s="176"/>
      <c r="DE1080" s="176"/>
      <c r="DF1080" s="176"/>
      <c r="DG1080" s="176"/>
      <c r="DH1080" s="176"/>
      <c r="DI1080" s="176"/>
      <c r="DJ1080" s="176"/>
      <c r="DK1080" s="176"/>
      <c r="DL1080" s="176"/>
      <c r="DM1080" s="176"/>
      <c r="DN1080" s="176"/>
      <c r="DO1080" s="176"/>
      <c r="DP1080" s="176"/>
      <c r="DQ1080" s="176"/>
      <c r="DR1080" s="176"/>
      <c r="DS1080" s="176"/>
      <c r="DT1080" s="176"/>
      <c r="DU1080" s="176"/>
      <c r="DV1080" s="176"/>
      <c r="DW1080" s="176"/>
      <c r="DX1080" s="176"/>
      <c r="DY1080" s="176"/>
      <c r="DZ1080" s="176"/>
      <c r="EA1080" s="176"/>
      <c r="EB1080" s="176"/>
      <c r="EC1080" s="176"/>
      <c r="ED1080" s="176"/>
      <c r="EE1080" s="176"/>
      <c r="EF1080" s="176"/>
      <c r="EG1080" s="176"/>
      <c r="EH1080" s="176"/>
      <c r="EI1080" s="176"/>
      <c r="EJ1080" s="176"/>
    </row>
    <row r="1081" spans="1:140" ht="12.75" customHeight="1">
      <c r="A1081" s="181"/>
      <c r="B1081" s="187"/>
      <c r="C1081" s="187"/>
      <c r="D1081" s="187"/>
      <c r="E1081" s="187"/>
      <c r="F1081" s="187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6"/>
      <c r="R1081" s="6"/>
      <c r="S1081" s="181"/>
      <c r="T1081" s="181"/>
      <c r="U1081" s="181"/>
      <c r="V1081" s="181"/>
      <c r="W1081" s="181"/>
      <c r="X1081" s="181"/>
      <c r="Y1081" s="181"/>
      <c r="Z1081" s="181"/>
      <c r="AA1081" s="181"/>
      <c r="AB1081" s="181"/>
      <c r="AC1081" s="181"/>
      <c r="AD1081" s="181"/>
      <c r="AE1081" s="176"/>
      <c r="AF1081" s="176"/>
      <c r="AG1081" s="176"/>
      <c r="AH1081" s="176"/>
      <c r="AI1081" s="176"/>
      <c r="AJ1081" s="176"/>
      <c r="AK1081" s="176"/>
      <c r="AL1081" s="176"/>
      <c r="AM1081" s="176"/>
      <c r="AN1081" s="176"/>
      <c r="AO1081" s="176"/>
      <c r="AP1081" s="176"/>
      <c r="AQ1081" s="176"/>
      <c r="AR1081" s="176"/>
      <c r="AS1081" s="176"/>
      <c r="AT1081" s="176"/>
      <c r="AU1081" s="176"/>
      <c r="AV1081" s="176"/>
      <c r="AW1081" s="176"/>
      <c r="AX1081" s="176"/>
      <c r="AY1081" s="176"/>
      <c r="AZ1081" s="176"/>
      <c r="BA1081" s="176"/>
      <c r="BB1081" s="176"/>
      <c r="BC1081" s="176"/>
      <c r="BD1081" s="176"/>
      <c r="BE1081" s="176"/>
      <c r="BF1081" s="176"/>
      <c r="BG1081" s="176"/>
      <c r="BH1081" s="176"/>
      <c r="BI1081" s="176"/>
      <c r="BJ1081" s="176"/>
      <c r="BK1081" s="176"/>
      <c r="BL1081" s="176"/>
      <c r="BM1081" s="176"/>
      <c r="BN1081" s="207"/>
      <c r="BO1081" s="176"/>
      <c r="BP1081" s="176"/>
      <c r="BQ1081" s="176"/>
      <c r="BR1081" s="176"/>
      <c r="BS1081" s="176"/>
      <c r="BT1081" s="176"/>
      <c r="BU1081" s="176"/>
      <c r="BV1081" s="176"/>
      <c r="BW1081" s="176"/>
      <c r="BX1081" s="176"/>
      <c r="BY1081" s="176"/>
      <c r="BZ1081" s="176"/>
      <c r="CA1081" s="176"/>
      <c r="CB1081" s="176"/>
      <c r="CC1081" s="176"/>
      <c r="CD1081" s="176"/>
      <c r="CE1081" s="176"/>
      <c r="CF1081" s="176"/>
      <c r="CG1081" s="176"/>
      <c r="CH1081" s="176"/>
      <c r="CI1081" s="176"/>
      <c r="CJ1081" s="176"/>
      <c r="CK1081" s="176"/>
      <c r="CL1081" s="176"/>
      <c r="CM1081" s="176"/>
      <c r="CN1081" s="176"/>
      <c r="CO1081" s="176"/>
      <c r="CP1081" s="176"/>
      <c r="CQ1081" s="176"/>
      <c r="CR1081" s="176"/>
      <c r="CS1081" s="176"/>
      <c r="CT1081" s="176"/>
      <c r="CU1081" s="176"/>
      <c r="CV1081" s="176"/>
      <c r="CW1081" s="176"/>
      <c r="CX1081" s="176"/>
      <c r="CY1081" s="176"/>
      <c r="CZ1081" s="176"/>
      <c r="DA1081" s="176"/>
      <c r="DB1081" s="176"/>
      <c r="DC1081" s="176"/>
      <c r="DD1081" s="176"/>
      <c r="DE1081" s="176"/>
      <c r="DF1081" s="176"/>
      <c r="DG1081" s="176"/>
      <c r="DH1081" s="176"/>
      <c r="DI1081" s="176"/>
      <c r="DJ1081" s="176"/>
      <c r="DK1081" s="176"/>
      <c r="DL1081" s="176"/>
      <c r="DM1081" s="176"/>
      <c r="DN1081" s="176"/>
      <c r="DO1081" s="176"/>
      <c r="DP1081" s="176"/>
      <c r="DQ1081" s="176"/>
      <c r="DR1081" s="176"/>
      <c r="DS1081" s="176"/>
      <c r="DT1081" s="176"/>
      <c r="DU1081" s="176"/>
      <c r="DV1081" s="176"/>
      <c r="DW1081" s="176"/>
      <c r="DX1081" s="176"/>
      <c r="DY1081" s="176"/>
      <c r="DZ1081" s="176"/>
      <c r="EA1081" s="176"/>
      <c r="EB1081" s="176"/>
      <c r="EC1081" s="176"/>
      <c r="ED1081" s="176"/>
      <c r="EE1081" s="176"/>
      <c r="EF1081" s="176"/>
      <c r="EG1081" s="176"/>
      <c r="EH1081" s="176"/>
      <c r="EI1081" s="176"/>
      <c r="EJ1081" s="176"/>
    </row>
    <row r="1082" spans="1:140" ht="12.75" customHeight="1">
      <c r="A1082" s="181"/>
      <c r="B1082" s="187"/>
      <c r="C1082" s="187"/>
      <c r="D1082" s="187"/>
      <c r="E1082" s="187"/>
      <c r="F1082" s="187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6"/>
      <c r="R1082" s="6"/>
      <c r="S1082" s="181"/>
      <c r="T1082" s="181"/>
      <c r="U1082" s="181"/>
      <c r="V1082" s="181"/>
      <c r="W1082" s="181"/>
      <c r="X1082" s="181"/>
      <c r="Y1082" s="181"/>
      <c r="Z1082" s="181"/>
      <c r="AA1082" s="181"/>
      <c r="AB1082" s="181"/>
      <c r="AC1082" s="181"/>
      <c r="AD1082" s="181"/>
      <c r="AE1082" s="176"/>
      <c r="AF1082" s="176"/>
      <c r="AG1082" s="176"/>
      <c r="AH1082" s="176"/>
      <c r="AI1082" s="176"/>
      <c r="AJ1082" s="176"/>
      <c r="AK1082" s="176"/>
      <c r="AL1082" s="176"/>
      <c r="AM1082" s="176"/>
      <c r="AN1082" s="176"/>
      <c r="AO1082" s="176"/>
      <c r="AP1082" s="176"/>
      <c r="AQ1082" s="176"/>
      <c r="AR1082" s="176"/>
      <c r="AS1082" s="176"/>
      <c r="AT1082" s="176"/>
      <c r="AU1082" s="176"/>
      <c r="AV1082" s="176"/>
      <c r="AW1082" s="176"/>
      <c r="AX1082" s="176"/>
      <c r="AY1082" s="176"/>
      <c r="AZ1082" s="176"/>
      <c r="BA1082" s="176"/>
      <c r="BB1082" s="176"/>
      <c r="BC1082" s="176"/>
      <c r="BD1082" s="176"/>
      <c r="BE1082" s="176"/>
      <c r="BF1082" s="176"/>
      <c r="BG1082" s="176"/>
      <c r="BH1082" s="176"/>
      <c r="BI1082" s="176"/>
      <c r="BJ1082" s="176"/>
      <c r="BK1082" s="176"/>
      <c r="BL1082" s="176"/>
      <c r="BM1082" s="176"/>
      <c r="BN1082" s="207"/>
      <c r="BO1082" s="176"/>
      <c r="BP1082" s="176"/>
      <c r="BQ1082" s="176"/>
      <c r="BR1082" s="176"/>
      <c r="BS1082" s="176"/>
      <c r="BT1082" s="176"/>
      <c r="BU1082" s="176"/>
      <c r="BV1082" s="176"/>
      <c r="BW1082" s="176"/>
      <c r="BX1082" s="176"/>
      <c r="BY1082" s="176"/>
      <c r="BZ1082" s="176"/>
      <c r="CA1082" s="176"/>
      <c r="CB1082" s="176"/>
      <c r="CC1082" s="176"/>
      <c r="CD1082" s="176"/>
      <c r="CE1082" s="176"/>
      <c r="CF1082" s="176"/>
      <c r="CG1082" s="176"/>
      <c r="CH1082" s="176"/>
      <c r="CI1082" s="176"/>
      <c r="CJ1082" s="176"/>
      <c r="CK1082" s="176"/>
      <c r="CL1082" s="176"/>
      <c r="CM1082" s="176"/>
      <c r="CN1082" s="176"/>
      <c r="CO1082" s="176"/>
      <c r="CP1082" s="176"/>
      <c r="CQ1082" s="176"/>
      <c r="CR1082" s="176"/>
      <c r="CS1082" s="176"/>
      <c r="CT1082" s="176"/>
      <c r="CU1082" s="176"/>
      <c r="CV1082" s="176"/>
      <c r="CW1082" s="176"/>
      <c r="CX1082" s="176"/>
      <c r="CY1082" s="176"/>
      <c r="CZ1082" s="176"/>
      <c r="DA1082" s="176"/>
      <c r="DB1082" s="176"/>
      <c r="DC1082" s="176"/>
      <c r="DD1082" s="176"/>
      <c r="DE1082" s="176"/>
      <c r="DF1082" s="176"/>
      <c r="DG1082" s="176"/>
      <c r="DH1082" s="176"/>
      <c r="DI1082" s="176"/>
      <c r="DJ1082" s="176"/>
      <c r="DK1082" s="176"/>
      <c r="DL1082" s="176"/>
      <c r="DM1082" s="176"/>
      <c r="DN1082" s="176"/>
      <c r="DO1082" s="176"/>
      <c r="DP1082" s="176"/>
      <c r="DQ1082" s="176"/>
      <c r="DR1082" s="176"/>
      <c r="DS1082" s="176"/>
      <c r="DT1082" s="176"/>
      <c r="DU1082" s="176"/>
      <c r="DV1082" s="176"/>
      <c r="DW1082" s="176"/>
      <c r="DX1082" s="176"/>
      <c r="DY1082" s="176"/>
      <c r="DZ1082" s="176"/>
      <c r="EA1082" s="176"/>
      <c r="EB1082" s="176"/>
      <c r="EC1082" s="176"/>
      <c r="ED1082" s="176"/>
      <c r="EE1082" s="176"/>
      <c r="EF1082" s="176"/>
      <c r="EG1082" s="176"/>
      <c r="EH1082" s="176"/>
      <c r="EI1082" s="176"/>
      <c r="EJ1082" s="176"/>
    </row>
    <row r="1083" spans="1:140" ht="12.75" customHeight="1">
      <c r="A1083" s="181"/>
      <c r="B1083" s="187"/>
      <c r="C1083" s="187"/>
      <c r="D1083" s="187"/>
      <c r="E1083" s="187"/>
      <c r="F1083" s="187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6"/>
      <c r="R1083" s="6"/>
      <c r="S1083" s="181"/>
      <c r="T1083" s="181"/>
      <c r="U1083" s="181"/>
      <c r="V1083" s="181"/>
      <c r="W1083" s="181"/>
      <c r="X1083" s="181"/>
      <c r="Y1083" s="181"/>
      <c r="Z1083" s="181"/>
      <c r="AA1083" s="181"/>
      <c r="AB1083" s="181"/>
      <c r="AC1083" s="181"/>
      <c r="AD1083" s="181"/>
      <c r="AE1083" s="176"/>
      <c r="AF1083" s="176"/>
      <c r="AG1083" s="176"/>
      <c r="AH1083" s="176"/>
      <c r="AI1083" s="176"/>
      <c r="AJ1083" s="176"/>
      <c r="AK1083" s="176"/>
      <c r="AL1083" s="176"/>
      <c r="AM1083" s="176"/>
      <c r="AN1083" s="176"/>
      <c r="AO1083" s="176"/>
      <c r="AP1083" s="176"/>
      <c r="AQ1083" s="176"/>
      <c r="AR1083" s="176"/>
      <c r="AS1083" s="176"/>
      <c r="AT1083" s="176"/>
      <c r="AU1083" s="176"/>
      <c r="AV1083" s="176"/>
      <c r="AW1083" s="176"/>
      <c r="AX1083" s="176"/>
      <c r="AY1083" s="176"/>
      <c r="AZ1083" s="176"/>
      <c r="BA1083" s="176"/>
      <c r="BB1083" s="176"/>
      <c r="BC1083" s="176"/>
      <c r="BD1083" s="176"/>
      <c r="BE1083" s="176"/>
      <c r="BF1083" s="176"/>
      <c r="BG1083" s="176"/>
      <c r="BH1083" s="176"/>
      <c r="BI1083" s="176"/>
      <c r="BJ1083" s="176"/>
      <c r="BK1083" s="176"/>
      <c r="BL1083" s="176"/>
      <c r="BM1083" s="176"/>
      <c r="BN1083" s="207"/>
      <c r="BO1083" s="176"/>
      <c r="BP1083" s="176"/>
      <c r="BQ1083" s="176"/>
      <c r="BR1083" s="176"/>
      <c r="BS1083" s="176"/>
      <c r="BT1083" s="176"/>
      <c r="BU1083" s="176"/>
      <c r="BV1083" s="176"/>
      <c r="BW1083" s="176"/>
      <c r="BX1083" s="176"/>
      <c r="BY1083" s="176"/>
      <c r="BZ1083" s="176"/>
      <c r="CA1083" s="176"/>
      <c r="CB1083" s="176"/>
      <c r="CC1083" s="176"/>
      <c r="CD1083" s="176"/>
      <c r="CE1083" s="176"/>
      <c r="CF1083" s="176"/>
      <c r="CG1083" s="176"/>
      <c r="CH1083" s="176"/>
      <c r="CI1083" s="176"/>
      <c r="CJ1083" s="176"/>
      <c r="CK1083" s="176"/>
      <c r="CL1083" s="176"/>
      <c r="CM1083" s="176"/>
      <c r="CN1083" s="176"/>
      <c r="CO1083" s="176"/>
      <c r="CP1083" s="176"/>
      <c r="CQ1083" s="176"/>
      <c r="CR1083" s="176"/>
      <c r="CS1083" s="176"/>
      <c r="CT1083" s="176"/>
      <c r="CU1083" s="176"/>
      <c r="CV1083" s="176"/>
      <c r="CW1083" s="176"/>
      <c r="CX1083" s="176"/>
      <c r="CY1083" s="176"/>
      <c r="CZ1083" s="176"/>
      <c r="DA1083" s="176"/>
      <c r="DB1083" s="176"/>
      <c r="DC1083" s="176"/>
      <c r="DD1083" s="176"/>
      <c r="DE1083" s="176"/>
      <c r="DF1083" s="176"/>
      <c r="DG1083" s="176"/>
      <c r="DH1083" s="176"/>
      <c r="DI1083" s="176"/>
      <c r="DJ1083" s="176"/>
      <c r="DK1083" s="176"/>
      <c r="DL1083" s="176"/>
      <c r="DM1083" s="176"/>
      <c r="DN1083" s="176"/>
      <c r="DO1083" s="176"/>
      <c r="DP1083" s="176"/>
      <c r="DQ1083" s="176"/>
      <c r="DR1083" s="176"/>
      <c r="DS1083" s="176"/>
      <c r="DT1083" s="176"/>
      <c r="DU1083" s="176"/>
      <c r="DV1083" s="176"/>
      <c r="DW1083" s="176"/>
      <c r="DX1083" s="176"/>
      <c r="DY1083" s="176"/>
      <c r="DZ1083" s="176"/>
      <c r="EA1083" s="176"/>
      <c r="EB1083" s="176"/>
      <c r="EC1083" s="176"/>
      <c r="ED1083" s="176"/>
      <c r="EE1083" s="176"/>
      <c r="EF1083" s="176"/>
      <c r="EG1083" s="176"/>
      <c r="EH1083" s="176"/>
      <c r="EI1083" s="176"/>
      <c r="EJ1083" s="176"/>
    </row>
    <row r="1084" spans="1:140" ht="12.75" customHeight="1">
      <c r="A1084" s="181"/>
      <c r="B1084" s="187"/>
      <c r="C1084" s="187"/>
      <c r="D1084" s="187"/>
      <c r="E1084" s="187"/>
      <c r="F1084" s="187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6"/>
      <c r="R1084" s="6"/>
      <c r="S1084" s="181"/>
      <c r="T1084" s="181"/>
      <c r="U1084" s="181"/>
      <c r="V1084" s="181"/>
      <c r="W1084" s="181"/>
      <c r="X1084" s="181"/>
      <c r="Y1084" s="181"/>
      <c r="Z1084" s="181"/>
      <c r="AA1084" s="181"/>
      <c r="AB1084" s="181"/>
      <c r="AC1084" s="181"/>
      <c r="AD1084" s="181"/>
      <c r="AE1084" s="176"/>
      <c r="AF1084" s="176"/>
      <c r="AG1084" s="176"/>
      <c r="AH1084" s="176"/>
      <c r="AI1084" s="176"/>
      <c r="AJ1084" s="176"/>
      <c r="AK1084" s="176"/>
      <c r="AL1084" s="176"/>
      <c r="AM1084" s="176"/>
      <c r="AN1084" s="176"/>
      <c r="AO1084" s="176"/>
      <c r="AP1084" s="176"/>
      <c r="AQ1084" s="176"/>
      <c r="AR1084" s="176"/>
      <c r="AS1084" s="176"/>
      <c r="AT1084" s="176"/>
      <c r="AU1084" s="176"/>
      <c r="AV1084" s="176"/>
      <c r="AW1084" s="176"/>
      <c r="AX1084" s="176"/>
      <c r="AY1084" s="176"/>
      <c r="AZ1084" s="176"/>
      <c r="BA1084" s="176"/>
      <c r="BB1084" s="176"/>
      <c r="BC1084" s="176"/>
      <c r="BD1084" s="176"/>
      <c r="BE1084" s="176"/>
      <c r="BF1084" s="176"/>
      <c r="BG1084" s="176"/>
      <c r="BH1084" s="176"/>
      <c r="BI1084" s="176"/>
      <c r="BJ1084" s="176"/>
      <c r="BK1084" s="176"/>
      <c r="BL1084" s="176"/>
      <c r="BM1084" s="176"/>
      <c r="BN1084" s="207"/>
      <c r="BO1084" s="176"/>
      <c r="BP1084" s="176"/>
      <c r="BQ1084" s="176"/>
      <c r="BR1084" s="176"/>
      <c r="BS1084" s="176"/>
      <c r="BT1084" s="176"/>
      <c r="BU1084" s="176"/>
      <c r="BV1084" s="176"/>
      <c r="BW1084" s="176"/>
      <c r="BX1084" s="176"/>
      <c r="BY1084" s="176"/>
      <c r="BZ1084" s="176"/>
      <c r="CA1084" s="176"/>
      <c r="CB1084" s="176"/>
      <c r="CC1084" s="176"/>
      <c r="CD1084" s="176"/>
      <c r="CE1084" s="176"/>
      <c r="CF1084" s="176"/>
      <c r="CG1084" s="176"/>
      <c r="CH1084" s="176"/>
      <c r="CI1084" s="176"/>
      <c r="CJ1084" s="176"/>
      <c r="CK1084" s="176"/>
      <c r="CL1084" s="176"/>
      <c r="CM1084" s="176"/>
      <c r="CN1084" s="176"/>
      <c r="CO1084" s="176"/>
      <c r="CP1084" s="176"/>
      <c r="CQ1084" s="176"/>
      <c r="CR1084" s="176"/>
      <c r="CS1084" s="176"/>
      <c r="CT1084" s="176"/>
      <c r="CU1084" s="176"/>
      <c r="CV1084" s="176"/>
      <c r="CW1084" s="176"/>
      <c r="CX1084" s="176"/>
      <c r="CY1084" s="176"/>
      <c r="CZ1084" s="176"/>
      <c r="DA1084" s="176"/>
      <c r="DB1084" s="176"/>
      <c r="DC1084" s="176"/>
      <c r="DD1084" s="176"/>
      <c r="DE1084" s="176"/>
      <c r="DF1084" s="176"/>
      <c r="DG1084" s="176"/>
      <c r="DH1084" s="176"/>
      <c r="DI1084" s="176"/>
      <c r="DJ1084" s="176"/>
      <c r="DK1084" s="176"/>
      <c r="DL1084" s="176"/>
      <c r="DM1084" s="176"/>
      <c r="DN1084" s="176"/>
      <c r="DO1084" s="176"/>
      <c r="DP1084" s="176"/>
      <c r="DQ1084" s="176"/>
      <c r="DR1084" s="176"/>
      <c r="DS1084" s="176"/>
      <c r="DT1084" s="176"/>
      <c r="DU1084" s="176"/>
      <c r="DV1084" s="176"/>
      <c r="DW1084" s="176"/>
      <c r="DX1084" s="176"/>
      <c r="DY1084" s="176"/>
      <c r="DZ1084" s="176"/>
      <c r="EA1084" s="176"/>
      <c r="EB1084" s="176"/>
      <c r="EC1084" s="176"/>
      <c r="ED1084" s="176"/>
      <c r="EE1084" s="176"/>
      <c r="EF1084" s="176"/>
      <c r="EG1084" s="176"/>
      <c r="EH1084" s="176"/>
      <c r="EI1084" s="176"/>
      <c r="EJ1084" s="176"/>
    </row>
    <row r="1085" spans="1:140" ht="12.75" customHeight="1">
      <c r="A1085" s="181"/>
      <c r="B1085" s="187"/>
      <c r="C1085" s="187"/>
      <c r="D1085" s="187"/>
      <c r="E1085" s="187"/>
      <c r="F1085" s="187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6"/>
      <c r="R1085" s="6"/>
      <c r="S1085" s="181"/>
      <c r="T1085" s="181"/>
      <c r="U1085" s="181"/>
      <c r="V1085" s="181"/>
      <c r="W1085" s="181"/>
      <c r="X1085" s="181"/>
      <c r="Y1085" s="181"/>
      <c r="Z1085" s="181"/>
      <c r="AA1085" s="181"/>
      <c r="AB1085" s="181"/>
      <c r="AC1085" s="181"/>
      <c r="AD1085" s="181"/>
      <c r="AE1085" s="176"/>
      <c r="AF1085" s="176"/>
      <c r="AG1085" s="176"/>
      <c r="AH1085" s="176"/>
      <c r="AI1085" s="176"/>
      <c r="AJ1085" s="176"/>
      <c r="AK1085" s="176"/>
      <c r="AL1085" s="176"/>
      <c r="AM1085" s="176"/>
      <c r="AN1085" s="176"/>
      <c r="AO1085" s="176"/>
      <c r="AP1085" s="176"/>
      <c r="AQ1085" s="176"/>
      <c r="AR1085" s="176"/>
      <c r="AS1085" s="176"/>
      <c r="AT1085" s="176"/>
      <c r="AU1085" s="176"/>
      <c r="AV1085" s="176"/>
      <c r="AW1085" s="176"/>
      <c r="AX1085" s="176"/>
      <c r="AY1085" s="176"/>
      <c r="AZ1085" s="176"/>
      <c r="BA1085" s="176"/>
      <c r="BB1085" s="176"/>
      <c r="BC1085" s="176"/>
      <c r="BD1085" s="176"/>
      <c r="BE1085" s="176"/>
      <c r="BF1085" s="176"/>
      <c r="BG1085" s="176"/>
      <c r="BH1085" s="176"/>
      <c r="BI1085" s="176"/>
      <c r="BJ1085" s="176"/>
      <c r="BK1085" s="176"/>
      <c r="BL1085" s="176"/>
      <c r="BM1085" s="176"/>
      <c r="BN1085" s="207"/>
      <c r="BO1085" s="176"/>
      <c r="BP1085" s="176"/>
      <c r="BQ1085" s="176"/>
      <c r="BR1085" s="176"/>
      <c r="BS1085" s="176"/>
      <c r="BT1085" s="176"/>
      <c r="BU1085" s="176"/>
      <c r="BV1085" s="176"/>
      <c r="BW1085" s="176"/>
      <c r="BX1085" s="176"/>
      <c r="BY1085" s="176"/>
      <c r="BZ1085" s="176"/>
      <c r="CA1085" s="176"/>
      <c r="CB1085" s="176"/>
      <c r="CC1085" s="176"/>
      <c r="CD1085" s="176"/>
      <c r="CE1085" s="176"/>
      <c r="CF1085" s="176"/>
      <c r="CG1085" s="176"/>
      <c r="CH1085" s="176"/>
      <c r="CI1085" s="176"/>
      <c r="CJ1085" s="176"/>
      <c r="CK1085" s="176"/>
      <c r="CL1085" s="176"/>
      <c r="CM1085" s="176"/>
      <c r="CN1085" s="176"/>
      <c r="CO1085" s="176"/>
      <c r="CP1085" s="176"/>
      <c r="CQ1085" s="176"/>
      <c r="CR1085" s="176"/>
      <c r="CS1085" s="176"/>
      <c r="CT1085" s="176"/>
      <c r="CU1085" s="176"/>
      <c r="CV1085" s="176"/>
      <c r="CW1085" s="176"/>
      <c r="CX1085" s="176"/>
      <c r="CY1085" s="176"/>
      <c r="CZ1085" s="176"/>
      <c r="DA1085" s="176"/>
      <c r="DB1085" s="176"/>
      <c r="DC1085" s="176"/>
      <c r="DD1085" s="176"/>
      <c r="DE1085" s="176"/>
      <c r="DF1085" s="176"/>
      <c r="DG1085" s="176"/>
      <c r="DH1085" s="176"/>
      <c r="DI1085" s="176"/>
      <c r="DJ1085" s="176"/>
      <c r="DK1085" s="176"/>
      <c r="DL1085" s="176"/>
      <c r="DM1085" s="176"/>
      <c r="DN1085" s="176"/>
      <c r="DO1085" s="176"/>
      <c r="DP1085" s="176"/>
      <c r="DQ1085" s="176"/>
      <c r="DR1085" s="176"/>
      <c r="DS1085" s="176"/>
      <c r="DT1085" s="176"/>
      <c r="DU1085" s="176"/>
      <c r="DV1085" s="176"/>
      <c r="DW1085" s="176"/>
      <c r="DX1085" s="176"/>
      <c r="DY1085" s="176"/>
      <c r="DZ1085" s="176"/>
      <c r="EA1085" s="176"/>
      <c r="EB1085" s="176"/>
      <c r="EC1085" s="176"/>
      <c r="ED1085" s="176"/>
      <c r="EE1085" s="176"/>
      <c r="EF1085" s="176"/>
      <c r="EG1085" s="176"/>
      <c r="EH1085" s="176"/>
      <c r="EI1085" s="176"/>
      <c r="EJ1085" s="176"/>
    </row>
    <row r="1086" spans="1:140" ht="12.75" customHeight="1">
      <c r="A1086" s="181"/>
      <c r="B1086" s="187"/>
      <c r="C1086" s="187"/>
      <c r="D1086" s="187"/>
      <c r="E1086" s="187"/>
      <c r="F1086" s="187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6"/>
      <c r="R1086" s="6"/>
      <c r="S1086" s="181"/>
      <c r="T1086" s="181"/>
      <c r="U1086" s="181"/>
      <c r="V1086" s="181"/>
      <c r="W1086" s="181"/>
      <c r="X1086" s="181"/>
      <c r="Y1086" s="181"/>
      <c r="Z1086" s="181"/>
      <c r="AA1086" s="181"/>
      <c r="AB1086" s="181"/>
      <c r="AC1086" s="181"/>
      <c r="AD1086" s="181"/>
      <c r="AE1086" s="176"/>
      <c r="AF1086" s="176"/>
      <c r="AG1086" s="176"/>
      <c r="AH1086" s="176"/>
      <c r="AI1086" s="176"/>
      <c r="AJ1086" s="176"/>
      <c r="AK1086" s="176"/>
      <c r="AL1086" s="176"/>
      <c r="AM1086" s="176"/>
      <c r="AN1086" s="176"/>
      <c r="AO1086" s="176"/>
      <c r="AP1086" s="176"/>
      <c r="AQ1086" s="176"/>
      <c r="AR1086" s="176"/>
      <c r="AS1086" s="176"/>
      <c r="AT1086" s="176"/>
      <c r="AU1086" s="176"/>
      <c r="AV1086" s="176"/>
      <c r="AW1086" s="176"/>
      <c r="AX1086" s="176"/>
      <c r="AY1086" s="176"/>
      <c r="AZ1086" s="176"/>
      <c r="BA1086" s="176"/>
      <c r="BB1086" s="176"/>
      <c r="BC1086" s="176"/>
      <c r="BD1086" s="176"/>
      <c r="BE1086" s="176"/>
      <c r="BF1086" s="176"/>
      <c r="BG1086" s="176"/>
      <c r="BH1086" s="176"/>
      <c r="BI1086" s="176"/>
      <c r="BJ1086" s="176"/>
      <c r="BK1086" s="176"/>
      <c r="BL1086" s="176"/>
      <c r="BM1086" s="176"/>
      <c r="BN1086" s="207"/>
      <c r="BO1086" s="176"/>
      <c r="BP1086" s="176"/>
      <c r="BQ1086" s="176"/>
      <c r="BR1086" s="176"/>
      <c r="BS1086" s="176"/>
      <c r="BT1086" s="176"/>
      <c r="BU1086" s="176"/>
      <c r="BV1086" s="176"/>
      <c r="BW1086" s="176"/>
      <c r="BX1086" s="176"/>
      <c r="BY1086" s="176"/>
      <c r="BZ1086" s="176"/>
      <c r="CA1086" s="176"/>
      <c r="CB1086" s="176"/>
      <c r="CC1086" s="176"/>
      <c r="CD1086" s="176"/>
      <c r="CE1086" s="176"/>
      <c r="CF1086" s="176"/>
      <c r="CG1086" s="176"/>
      <c r="CH1086" s="176"/>
      <c r="CI1086" s="176"/>
      <c r="CJ1086" s="176"/>
      <c r="CK1086" s="176"/>
      <c r="CL1086" s="176"/>
      <c r="CM1086" s="176"/>
      <c r="CN1086" s="176"/>
      <c r="CO1086" s="176"/>
      <c r="CP1086" s="176"/>
      <c r="CQ1086" s="176"/>
      <c r="CR1086" s="176"/>
      <c r="CS1086" s="176"/>
      <c r="CT1086" s="176"/>
      <c r="CU1086" s="176"/>
      <c r="CV1086" s="176"/>
      <c r="CW1086" s="176"/>
      <c r="CX1086" s="176"/>
      <c r="CY1086" s="176"/>
      <c r="CZ1086" s="176"/>
      <c r="DA1086" s="176"/>
      <c r="DB1086" s="176"/>
      <c r="DC1086" s="176"/>
      <c r="DD1086" s="176"/>
      <c r="DE1086" s="176"/>
      <c r="DF1086" s="176"/>
      <c r="DG1086" s="176"/>
      <c r="DH1086" s="176"/>
      <c r="DI1086" s="176"/>
      <c r="DJ1086" s="176"/>
      <c r="DK1086" s="176"/>
      <c r="DL1086" s="176"/>
      <c r="DM1086" s="176"/>
      <c r="DN1086" s="176"/>
      <c r="DO1086" s="176"/>
      <c r="DP1086" s="176"/>
      <c r="DQ1086" s="176"/>
      <c r="DR1086" s="176"/>
      <c r="DS1086" s="176"/>
      <c r="DT1086" s="176"/>
      <c r="DU1086" s="176"/>
      <c r="DV1086" s="176"/>
      <c r="DW1086" s="176"/>
      <c r="DX1086" s="176"/>
      <c r="DY1086" s="176"/>
      <c r="DZ1086" s="176"/>
      <c r="EA1086" s="176"/>
      <c r="EB1086" s="176"/>
      <c r="EC1086" s="176"/>
      <c r="ED1086" s="176"/>
      <c r="EE1086" s="176"/>
      <c r="EF1086" s="176"/>
      <c r="EG1086" s="176"/>
      <c r="EH1086" s="176"/>
      <c r="EI1086" s="176"/>
      <c r="EJ1086" s="176"/>
    </row>
    <row r="1087" spans="1:140" ht="12.75" customHeight="1">
      <c r="A1087" s="181"/>
      <c r="B1087" s="187"/>
      <c r="C1087" s="187"/>
      <c r="D1087" s="187"/>
      <c r="E1087" s="187"/>
      <c r="F1087" s="187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6"/>
      <c r="R1087" s="6"/>
      <c r="S1087" s="181"/>
      <c r="T1087" s="181"/>
      <c r="U1087" s="181"/>
      <c r="V1087" s="181"/>
      <c r="W1087" s="181"/>
      <c r="X1087" s="181"/>
      <c r="Y1087" s="181"/>
      <c r="Z1087" s="181"/>
      <c r="AA1087" s="181"/>
      <c r="AB1087" s="181"/>
      <c r="AC1087" s="181"/>
      <c r="AD1087" s="181"/>
      <c r="AE1087" s="176"/>
      <c r="AF1087" s="176"/>
      <c r="AG1087" s="176"/>
      <c r="AH1087" s="176"/>
      <c r="AI1087" s="176"/>
      <c r="AJ1087" s="176"/>
      <c r="AK1087" s="176"/>
      <c r="AL1087" s="176"/>
      <c r="AM1087" s="176"/>
      <c r="AN1087" s="176"/>
      <c r="AO1087" s="176"/>
      <c r="AP1087" s="176"/>
      <c r="AQ1087" s="176"/>
      <c r="AR1087" s="176"/>
      <c r="AS1087" s="176"/>
      <c r="AT1087" s="176"/>
      <c r="AU1087" s="176"/>
      <c r="AV1087" s="176"/>
      <c r="AW1087" s="176"/>
      <c r="AX1087" s="176"/>
      <c r="AY1087" s="176"/>
      <c r="AZ1087" s="176"/>
      <c r="BA1087" s="176"/>
      <c r="BB1087" s="176"/>
      <c r="BC1087" s="176"/>
      <c r="BD1087" s="176"/>
      <c r="BE1087" s="176"/>
      <c r="BF1087" s="176"/>
      <c r="BG1087" s="176"/>
      <c r="BH1087" s="176"/>
      <c r="BI1087" s="176"/>
      <c r="BJ1087" s="176"/>
      <c r="BK1087" s="176"/>
      <c r="BL1087" s="176"/>
      <c r="BM1087" s="176"/>
      <c r="BN1087" s="207"/>
      <c r="BO1087" s="176"/>
      <c r="BP1087" s="176"/>
      <c r="BQ1087" s="176"/>
      <c r="BR1087" s="176"/>
      <c r="BS1087" s="176"/>
      <c r="BT1087" s="176"/>
      <c r="BU1087" s="176"/>
      <c r="BV1087" s="176"/>
      <c r="BW1087" s="176"/>
      <c r="BX1087" s="176"/>
      <c r="BY1087" s="176"/>
      <c r="BZ1087" s="176"/>
      <c r="CA1087" s="176"/>
      <c r="CB1087" s="176"/>
      <c r="CC1087" s="176"/>
      <c r="CD1087" s="176"/>
      <c r="CE1087" s="176"/>
      <c r="CF1087" s="176"/>
      <c r="CG1087" s="176"/>
      <c r="CH1087" s="176"/>
      <c r="CI1087" s="176"/>
      <c r="CJ1087" s="176"/>
      <c r="CK1087" s="176"/>
      <c r="CL1087" s="176"/>
      <c r="CM1087" s="176"/>
      <c r="CN1087" s="176"/>
      <c r="CO1087" s="176"/>
      <c r="CP1087" s="176"/>
      <c r="CQ1087" s="176"/>
      <c r="CR1087" s="176"/>
      <c r="CS1087" s="176"/>
      <c r="CT1087" s="176"/>
      <c r="CU1087" s="176"/>
      <c r="CV1087" s="176"/>
      <c r="CW1087" s="176"/>
      <c r="CX1087" s="176"/>
      <c r="CY1087" s="176"/>
      <c r="CZ1087" s="176"/>
      <c r="DA1087" s="176"/>
      <c r="DB1087" s="176"/>
      <c r="DC1087" s="176"/>
      <c r="DD1087" s="176"/>
      <c r="DE1087" s="176"/>
      <c r="DF1087" s="176"/>
      <c r="DG1087" s="176"/>
      <c r="DH1087" s="176"/>
      <c r="DI1087" s="176"/>
      <c r="DJ1087" s="176"/>
      <c r="DK1087" s="176"/>
      <c r="DL1087" s="176"/>
      <c r="DM1087" s="176"/>
      <c r="DN1087" s="176"/>
      <c r="DO1087" s="176"/>
      <c r="DP1087" s="176"/>
      <c r="DQ1087" s="176"/>
      <c r="DR1087" s="176"/>
      <c r="DS1087" s="176"/>
      <c r="DT1087" s="176"/>
      <c r="DU1087" s="176"/>
      <c r="DV1087" s="176"/>
      <c r="DW1087" s="176"/>
      <c r="DX1087" s="176"/>
      <c r="DY1087" s="176"/>
      <c r="DZ1087" s="176"/>
      <c r="EA1087" s="176"/>
      <c r="EB1087" s="176"/>
      <c r="EC1087" s="176"/>
      <c r="ED1087" s="176"/>
      <c r="EE1087" s="176"/>
      <c r="EF1087" s="176"/>
      <c r="EG1087" s="176"/>
      <c r="EH1087" s="176"/>
      <c r="EI1087" s="176"/>
      <c r="EJ1087" s="176"/>
    </row>
    <row r="1088" spans="1:140" ht="12.75" customHeight="1">
      <c r="A1088" s="181"/>
      <c r="B1088" s="187"/>
      <c r="C1088" s="187"/>
      <c r="D1088" s="187"/>
      <c r="E1088" s="187"/>
      <c r="F1088" s="187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6"/>
      <c r="R1088" s="6"/>
      <c r="S1088" s="181"/>
      <c r="T1088" s="181"/>
      <c r="U1088" s="181"/>
      <c r="V1088" s="181"/>
      <c r="W1088" s="181"/>
      <c r="X1088" s="181"/>
      <c r="Y1088" s="181"/>
      <c r="Z1088" s="181"/>
      <c r="AA1088" s="181"/>
      <c r="AB1088" s="181"/>
      <c r="AC1088" s="181"/>
      <c r="AD1088" s="181"/>
      <c r="AE1088" s="176"/>
      <c r="AF1088" s="176"/>
      <c r="AG1088" s="176"/>
      <c r="AH1088" s="176"/>
      <c r="AI1088" s="176"/>
      <c r="AJ1088" s="176"/>
      <c r="AK1088" s="176"/>
      <c r="AL1088" s="176"/>
      <c r="AM1088" s="176"/>
      <c r="AN1088" s="176"/>
      <c r="AO1088" s="176"/>
      <c r="AP1088" s="176"/>
      <c r="AQ1088" s="176"/>
      <c r="AR1088" s="176"/>
      <c r="AS1088" s="176"/>
      <c r="AT1088" s="176"/>
      <c r="AU1088" s="176"/>
      <c r="AV1088" s="176"/>
      <c r="AW1088" s="176"/>
      <c r="AX1088" s="176"/>
      <c r="AY1088" s="176"/>
      <c r="AZ1088" s="176"/>
      <c r="BA1088" s="176"/>
      <c r="BB1088" s="176"/>
      <c r="BC1088" s="176"/>
      <c r="BD1088" s="176"/>
      <c r="BE1088" s="176"/>
      <c r="BF1088" s="176"/>
      <c r="BG1088" s="176"/>
      <c r="BH1088" s="176"/>
      <c r="BI1088" s="176"/>
      <c r="BJ1088" s="176"/>
      <c r="BK1088" s="176"/>
      <c r="BL1088" s="176"/>
      <c r="BM1088" s="176"/>
      <c r="BN1088" s="207"/>
      <c r="BO1088" s="176"/>
      <c r="BP1088" s="176"/>
      <c r="BQ1088" s="176"/>
      <c r="BR1088" s="176"/>
      <c r="BS1088" s="176"/>
      <c r="BT1088" s="176"/>
      <c r="BU1088" s="176"/>
      <c r="BV1088" s="176"/>
      <c r="BW1088" s="176"/>
      <c r="BX1088" s="176"/>
      <c r="BY1088" s="176"/>
      <c r="BZ1088" s="176"/>
      <c r="CA1088" s="176"/>
      <c r="CB1088" s="176"/>
      <c r="CC1088" s="176"/>
      <c r="CD1088" s="176"/>
      <c r="CE1088" s="176"/>
      <c r="CF1088" s="176"/>
      <c r="CG1088" s="176"/>
      <c r="CH1088" s="176"/>
      <c r="CI1088" s="176"/>
      <c r="CJ1088" s="176"/>
      <c r="CK1088" s="176"/>
      <c r="CL1088" s="176"/>
      <c r="CM1088" s="176"/>
      <c r="CN1088" s="176"/>
      <c r="CO1088" s="176"/>
      <c r="CP1088" s="176"/>
      <c r="CQ1088" s="176"/>
      <c r="CR1088" s="176"/>
      <c r="CS1088" s="176"/>
      <c r="CT1088" s="176"/>
      <c r="CU1088" s="176"/>
      <c r="CV1088" s="176"/>
      <c r="CW1088" s="176"/>
      <c r="CX1088" s="176"/>
      <c r="CY1088" s="176"/>
      <c r="CZ1088" s="176"/>
      <c r="DA1088" s="176"/>
      <c r="DB1088" s="176"/>
      <c r="DC1088" s="176"/>
      <c r="DD1088" s="176"/>
      <c r="DE1088" s="176"/>
      <c r="DF1088" s="176"/>
      <c r="DG1088" s="176"/>
      <c r="DH1088" s="176"/>
      <c r="DI1088" s="176"/>
      <c r="DJ1088" s="176"/>
      <c r="DK1088" s="176"/>
      <c r="DL1088" s="176"/>
      <c r="DM1088" s="176"/>
      <c r="DN1088" s="176"/>
      <c r="DO1088" s="176"/>
      <c r="DP1088" s="176"/>
      <c r="DQ1088" s="176"/>
      <c r="DR1088" s="176"/>
      <c r="DS1088" s="176"/>
      <c r="DT1088" s="176"/>
      <c r="DU1088" s="176"/>
      <c r="DV1088" s="176"/>
      <c r="DW1088" s="176"/>
      <c r="DX1088" s="176"/>
      <c r="DY1088" s="176"/>
      <c r="DZ1088" s="176"/>
      <c r="EA1088" s="176"/>
      <c r="EB1088" s="176"/>
      <c r="EC1088" s="176"/>
      <c r="ED1088" s="176"/>
      <c r="EE1088" s="176"/>
      <c r="EF1088" s="176"/>
      <c r="EG1088" s="176"/>
      <c r="EH1088" s="176"/>
      <c r="EI1088" s="176"/>
      <c r="EJ1088" s="176"/>
    </row>
    <row r="1089" spans="1:140" ht="12.75" customHeight="1">
      <c r="A1089" s="181"/>
      <c r="B1089" s="187"/>
      <c r="C1089" s="187"/>
      <c r="D1089" s="187"/>
      <c r="E1089" s="187"/>
      <c r="F1089" s="187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6"/>
      <c r="R1089" s="6"/>
      <c r="S1089" s="181"/>
      <c r="T1089" s="181"/>
      <c r="U1089" s="181"/>
      <c r="V1089" s="181"/>
      <c r="W1089" s="181"/>
      <c r="X1089" s="181"/>
      <c r="Y1089" s="181"/>
      <c r="Z1089" s="181"/>
      <c r="AA1089" s="181"/>
      <c r="AB1089" s="181"/>
      <c r="AC1089" s="181"/>
      <c r="AD1089" s="181"/>
      <c r="AE1089" s="176"/>
      <c r="AF1089" s="176"/>
      <c r="AG1089" s="176"/>
      <c r="AH1089" s="176"/>
      <c r="AI1089" s="176"/>
      <c r="AJ1089" s="176"/>
      <c r="AK1089" s="176"/>
      <c r="AL1089" s="176"/>
      <c r="AM1089" s="176"/>
      <c r="AN1089" s="176"/>
      <c r="AO1089" s="176"/>
      <c r="AP1089" s="176"/>
      <c r="AQ1089" s="176"/>
      <c r="AR1089" s="176"/>
      <c r="AS1089" s="176"/>
      <c r="AT1089" s="176"/>
      <c r="AU1089" s="176"/>
      <c r="AV1089" s="176"/>
      <c r="AW1089" s="176"/>
      <c r="AX1089" s="176"/>
      <c r="AY1089" s="176"/>
      <c r="AZ1089" s="176"/>
      <c r="BA1089" s="176"/>
      <c r="BB1089" s="176"/>
      <c r="BC1089" s="176"/>
      <c r="BD1089" s="176"/>
      <c r="BE1089" s="176"/>
      <c r="BF1089" s="176"/>
      <c r="BG1089" s="176"/>
      <c r="BH1089" s="176"/>
      <c r="BI1089" s="176"/>
      <c r="BJ1089" s="176"/>
      <c r="BK1089" s="176"/>
      <c r="BL1089" s="176"/>
      <c r="BM1089" s="176"/>
      <c r="BN1089" s="207"/>
      <c r="BO1089" s="176"/>
      <c r="BP1089" s="176"/>
      <c r="BQ1089" s="176"/>
      <c r="BR1089" s="176"/>
      <c r="BS1089" s="176"/>
      <c r="BT1089" s="176"/>
      <c r="BU1089" s="176"/>
      <c r="BV1089" s="176"/>
      <c r="BW1089" s="176"/>
      <c r="BX1089" s="176"/>
      <c r="BY1089" s="176"/>
      <c r="BZ1089" s="176"/>
      <c r="CA1089" s="176"/>
      <c r="CB1089" s="176"/>
      <c r="CC1089" s="176"/>
      <c r="CD1089" s="176"/>
      <c r="CE1089" s="176"/>
      <c r="CF1089" s="176"/>
      <c r="CG1089" s="176"/>
      <c r="CH1089" s="176"/>
      <c r="CI1089" s="176"/>
      <c r="CJ1089" s="176"/>
      <c r="CK1089" s="176"/>
      <c r="CL1089" s="176"/>
      <c r="CM1089" s="176"/>
      <c r="CN1089" s="176"/>
      <c r="CO1089" s="176"/>
      <c r="CP1089" s="176"/>
      <c r="CQ1089" s="176"/>
      <c r="CR1089" s="176"/>
      <c r="CS1089" s="176"/>
      <c r="CT1089" s="176"/>
      <c r="CU1089" s="176"/>
      <c r="CV1089" s="176"/>
      <c r="CW1089" s="176"/>
      <c r="CX1089" s="176"/>
      <c r="CY1089" s="176"/>
      <c r="CZ1089" s="176"/>
      <c r="DA1089" s="176"/>
      <c r="DB1089" s="176"/>
      <c r="DC1089" s="176"/>
      <c r="DD1089" s="176"/>
      <c r="DE1089" s="176"/>
      <c r="DF1089" s="176"/>
      <c r="DG1089" s="176"/>
      <c r="DH1089" s="176"/>
      <c r="DI1089" s="176"/>
      <c r="DJ1089" s="176"/>
      <c r="DK1089" s="176"/>
      <c r="DL1089" s="176"/>
      <c r="DM1089" s="176"/>
      <c r="DN1089" s="176"/>
      <c r="DO1089" s="176"/>
      <c r="DP1089" s="176"/>
      <c r="DQ1089" s="176"/>
      <c r="DR1089" s="176"/>
      <c r="DS1089" s="176"/>
      <c r="DT1089" s="176"/>
      <c r="DU1089" s="176"/>
      <c r="DV1089" s="176"/>
      <c r="DW1089" s="176"/>
      <c r="DX1089" s="176"/>
      <c r="DY1089" s="176"/>
      <c r="DZ1089" s="176"/>
      <c r="EA1089" s="176"/>
      <c r="EB1089" s="176"/>
      <c r="EC1089" s="176"/>
      <c r="ED1089" s="176"/>
      <c r="EE1089" s="176"/>
      <c r="EF1089" s="176"/>
      <c r="EG1089" s="176"/>
      <c r="EH1089" s="176"/>
      <c r="EI1089" s="176"/>
      <c r="EJ1089" s="176"/>
    </row>
    <row r="1090" spans="1:140" ht="12.75" customHeight="1">
      <c r="A1090" s="181"/>
      <c r="B1090" s="187"/>
      <c r="C1090" s="187"/>
      <c r="D1090" s="187"/>
      <c r="E1090" s="187"/>
      <c r="F1090" s="187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6"/>
      <c r="R1090" s="6"/>
      <c r="S1090" s="181"/>
      <c r="T1090" s="181"/>
      <c r="U1090" s="181"/>
      <c r="V1090" s="181"/>
      <c r="W1090" s="181"/>
      <c r="X1090" s="181"/>
      <c r="Y1090" s="181"/>
      <c r="Z1090" s="181"/>
      <c r="AA1090" s="181"/>
      <c r="AB1090" s="181"/>
      <c r="AC1090" s="181"/>
      <c r="AD1090" s="181"/>
      <c r="AE1090" s="176"/>
      <c r="AF1090" s="176"/>
      <c r="AG1090" s="176"/>
      <c r="AH1090" s="176"/>
      <c r="AI1090" s="176"/>
      <c r="AJ1090" s="176"/>
      <c r="AK1090" s="176"/>
      <c r="AL1090" s="176"/>
      <c r="AM1090" s="176"/>
      <c r="AN1090" s="176"/>
      <c r="AO1090" s="176"/>
      <c r="AP1090" s="176"/>
      <c r="AQ1090" s="176"/>
      <c r="AR1090" s="176"/>
      <c r="AS1090" s="176"/>
      <c r="AT1090" s="176"/>
      <c r="AU1090" s="176"/>
      <c r="AV1090" s="176"/>
      <c r="AW1090" s="176"/>
      <c r="AX1090" s="176"/>
      <c r="AY1090" s="176"/>
      <c r="AZ1090" s="176"/>
      <c r="BA1090" s="176"/>
      <c r="BB1090" s="176"/>
      <c r="BC1090" s="176"/>
      <c r="BD1090" s="176"/>
      <c r="BE1090" s="176"/>
      <c r="BF1090" s="176"/>
      <c r="BG1090" s="176"/>
      <c r="BH1090" s="176"/>
      <c r="BI1090" s="176"/>
      <c r="BJ1090" s="176"/>
      <c r="BK1090" s="176"/>
      <c r="BL1090" s="176"/>
      <c r="BM1090" s="176"/>
      <c r="BN1090" s="207"/>
      <c r="BO1090" s="176"/>
      <c r="BP1090" s="176"/>
      <c r="BQ1090" s="176"/>
      <c r="BR1090" s="176"/>
      <c r="BS1090" s="176"/>
      <c r="BT1090" s="176"/>
      <c r="BU1090" s="176"/>
      <c r="BV1090" s="176"/>
      <c r="BW1090" s="176"/>
      <c r="BX1090" s="176"/>
      <c r="BY1090" s="176"/>
      <c r="BZ1090" s="176"/>
      <c r="CA1090" s="176"/>
      <c r="CB1090" s="176"/>
      <c r="CC1090" s="176"/>
      <c r="CD1090" s="176"/>
      <c r="CE1090" s="176"/>
      <c r="CF1090" s="176"/>
      <c r="CG1090" s="176"/>
      <c r="CH1090" s="176"/>
      <c r="CI1090" s="176"/>
      <c r="CJ1090" s="176"/>
      <c r="CK1090" s="176"/>
      <c r="CL1090" s="176"/>
      <c r="CM1090" s="176"/>
      <c r="CN1090" s="176"/>
      <c r="CO1090" s="176"/>
      <c r="CP1090" s="176"/>
      <c r="CQ1090" s="176"/>
      <c r="CR1090" s="176"/>
      <c r="CS1090" s="176"/>
      <c r="CT1090" s="176"/>
      <c r="CU1090" s="176"/>
      <c r="CV1090" s="176"/>
      <c r="CW1090" s="176"/>
      <c r="CX1090" s="176"/>
      <c r="CY1090" s="176"/>
      <c r="CZ1090" s="176"/>
      <c r="DA1090" s="176"/>
      <c r="DB1090" s="176"/>
      <c r="DC1090" s="176"/>
      <c r="DD1090" s="176"/>
      <c r="DE1090" s="176"/>
      <c r="DF1090" s="176"/>
      <c r="DG1090" s="176"/>
      <c r="DH1090" s="176"/>
      <c r="DI1090" s="176"/>
      <c r="DJ1090" s="176"/>
      <c r="DK1090" s="176"/>
      <c r="DL1090" s="176"/>
      <c r="DM1090" s="176"/>
      <c r="DN1090" s="176"/>
      <c r="DO1090" s="176"/>
      <c r="DP1090" s="176"/>
      <c r="DQ1090" s="176"/>
      <c r="DR1090" s="176"/>
      <c r="DS1090" s="176"/>
      <c r="DT1090" s="176"/>
      <c r="DU1090" s="176"/>
      <c r="DV1090" s="176"/>
      <c r="DW1090" s="176"/>
      <c r="DX1090" s="176"/>
      <c r="DY1090" s="176"/>
      <c r="DZ1090" s="176"/>
      <c r="EA1090" s="176"/>
      <c r="EB1090" s="176"/>
      <c r="EC1090" s="176"/>
      <c r="ED1090" s="176"/>
      <c r="EE1090" s="176"/>
      <c r="EF1090" s="176"/>
      <c r="EG1090" s="176"/>
      <c r="EH1090" s="176"/>
      <c r="EI1090" s="176"/>
      <c r="EJ1090" s="176"/>
    </row>
    <row r="1091" spans="1:140" ht="12.75" customHeight="1">
      <c r="A1091" s="181"/>
      <c r="B1091" s="187"/>
      <c r="C1091" s="187"/>
      <c r="D1091" s="187"/>
      <c r="E1091" s="187"/>
      <c r="F1091" s="187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6"/>
      <c r="R1091" s="6"/>
      <c r="S1091" s="181"/>
      <c r="T1091" s="181"/>
      <c r="U1091" s="181"/>
      <c r="V1091" s="181"/>
      <c r="W1091" s="181"/>
      <c r="X1091" s="181"/>
      <c r="Y1091" s="181"/>
      <c r="Z1091" s="181"/>
      <c r="AA1091" s="181"/>
      <c r="AB1091" s="181"/>
      <c r="AC1091" s="181"/>
      <c r="AD1091" s="181"/>
      <c r="AE1091" s="176"/>
      <c r="AF1091" s="176"/>
      <c r="AG1091" s="176"/>
      <c r="AH1091" s="176"/>
      <c r="AI1091" s="176"/>
      <c r="AJ1091" s="176"/>
      <c r="AK1091" s="176"/>
      <c r="AL1091" s="176"/>
      <c r="AM1091" s="176"/>
      <c r="AN1091" s="176"/>
      <c r="AO1091" s="176"/>
      <c r="AP1091" s="176"/>
      <c r="AQ1091" s="176"/>
      <c r="AR1091" s="176"/>
      <c r="AS1091" s="176"/>
      <c r="AT1091" s="176"/>
      <c r="AU1091" s="176"/>
      <c r="AV1091" s="176"/>
      <c r="AW1091" s="176"/>
      <c r="AX1091" s="176"/>
      <c r="AY1091" s="176"/>
      <c r="AZ1091" s="176"/>
      <c r="BA1091" s="176"/>
      <c r="BB1091" s="176"/>
      <c r="BC1091" s="176"/>
      <c r="BD1091" s="176"/>
      <c r="BE1091" s="176"/>
      <c r="BF1091" s="176"/>
      <c r="BG1091" s="176"/>
      <c r="BH1091" s="176"/>
      <c r="BI1091" s="176"/>
      <c r="BJ1091" s="176"/>
      <c r="BK1091" s="176"/>
      <c r="BL1091" s="176"/>
      <c r="BM1091" s="176"/>
      <c r="BN1091" s="207"/>
      <c r="BO1091" s="176"/>
      <c r="BP1091" s="176"/>
      <c r="BQ1091" s="176"/>
      <c r="BR1091" s="176"/>
      <c r="BS1091" s="176"/>
      <c r="BT1091" s="176"/>
      <c r="BU1091" s="176"/>
      <c r="BV1091" s="176"/>
      <c r="BW1091" s="176"/>
      <c r="BX1091" s="176"/>
      <c r="BY1091" s="176"/>
      <c r="BZ1091" s="176"/>
      <c r="CA1091" s="176"/>
      <c r="CB1091" s="176"/>
      <c r="CC1091" s="176"/>
      <c r="CD1091" s="176"/>
      <c r="CE1091" s="176"/>
      <c r="CF1091" s="176"/>
      <c r="CG1091" s="176"/>
      <c r="CH1091" s="176"/>
      <c r="CI1091" s="176"/>
      <c r="CJ1091" s="176"/>
      <c r="CK1091" s="176"/>
      <c r="CL1091" s="176"/>
      <c r="CM1091" s="176"/>
      <c r="CN1091" s="176"/>
      <c r="CO1091" s="176"/>
      <c r="CP1091" s="176"/>
      <c r="CQ1091" s="176"/>
      <c r="CR1091" s="176"/>
      <c r="CS1091" s="176"/>
      <c r="CT1091" s="176"/>
      <c r="CU1091" s="176"/>
      <c r="CV1091" s="176"/>
      <c r="CW1091" s="176"/>
      <c r="CX1091" s="176"/>
      <c r="CY1091" s="176"/>
      <c r="CZ1091" s="176"/>
      <c r="DA1091" s="176"/>
      <c r="DB1091" s="176"/>
      <c r="DC1091" s="176"/>
      <c r="DD1091" s="176"/>
      <c r="DE1091" s="176"/>
      <c r="DF1091" s="176"/>
      <c r="DG1091" s="176"/>
      <c r="DH1091" s="176"/>
      <c r="DI1091" s="176"/>
      <c r="DJ1091" s="176"/>
      <c r="DK1091" s="176"/>
      <c r="DL1091" s="176"/>
      <c r="DM1091" s="176"/>
      <c r="DN1091" s="176"/>
      <c r="DO1091" s="176"/>
      <c r="DP1091" s="176"/>
      <c r="DQ1091" s="176"/>
      <c r="DR1091" s="176"/>
      <c r="DS1091" s="176"/>
      <c r="DT1091" s="176"/>
      <c r="DU1091" s="176"/>
      <c r="DV1091" s="176"/>
      <c r="DW1091" s="176"/>
      <c r="DX1091" s="176"/>
      <c r="DY1091" s="176"/>
      <c r="DZ1091" s="176"/>
      <c r="EA1091" s="176"/>
      <c r="EB1091" s="176"/>
      <c r="EC1091" s="176"/>
      <c r="ED1091" s="176"/>
      <c r="EE1091" s="176"/>
      <c r="EF1091" s="176"/>
      <c r="EG1091" s="176"/>
      <c r="EH1091" s="176"/>
      <c r="EI1091" s="176"/>
      <c r="EJ1091" s="176"/>
    </row>
    <row r="1092" spans="1:140" ht="12.75" customHeight="1">
      <c r="A1092" s="181"/>
      <c r="B1092" s="187"/>
      <c r="C1092" s="187"/>
      <c r="D1092" s="187"/>
      <c r="E1092" s="187"/>
      <c r="F1092" s="187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6"/>
      <c r="R1092" s="6"/>
      <c r="S1092" s="181"/>
      <c r="T1092" s="181"/>
      <c r="U1092" s="181"/>
      <c r="V1092" s="181"/>
      <c r="W1092" s="181"/>
      <c r="X1092" s="181"/>
      <c r="Y1092" s="181"/>
      <c r="Z1092" s="181"/>
      <c r="AA1092" s="181"/>
      <c r="AB1092" s="181"/>
      <c r="AC1092" s="181"/>
      <c r="AD1092" s="181"/>
      <c r="AE1092" s="176"/>
      <c r="AF1092" s="176"/>
      <c r="AG1092" s="176"/>
      <c r="AH1092" s="176"/>
      <c r="AI1092" s="176"/>
      <c r="AJ1092" s="176"/>
      <c r="AK1092" s="176"/>
      <c r="AL1092" s="176"/>
      <c r="AM1092" s="176"/>
      <c r="AN1092" s="176"/>
      <c r="AO1092" s="176"/>
      <c r="AP1092" s="176"/>
      <c r="AQ1092" s="176"/>
      <c r="AR1092" s="176"/>
      <c r="AS1092" s="176"/>
      <c r="AT1092" s="176"/>
      <c r="AU1092" s="176"/>
      <c r="AV1092" s="176"/>
      <c r="AW1092" s="176"/>
      <c r="AX1092" s="176"/>
      <c r="AY1092" s="176"/>
      <c r="AZ1092" s="176"/>
      <c r="BA1092" s="176"/>
      <c r="BB1092" s="176"/>
      <c r="BC1092" s="176"/>
      <c r="BD1092" s="176"/>
      <c r="BE1092" s="176"/>
      <c r="BF1092" s="176"/>
      <c r="BG1092" s="176"/>
      <c r="BH1092" s="176"/>
      <c r="BI1092" s="176"/>
      <c r="BJ1092" s="176"/>
      <c r="BK1092" s="176"/>
      <c r="BL1092" s="176"/>
      <c r="BM1092" s="176"/>
      <c r="BN1092" s="207"/>
      <c r="BO1092" s="176"/>
      <c r="BP1092" s="176"/>
      <c r="BQ1092" s="176"/>
      <c r="BR1092" s="176"/>
      <c r="BS1092" s="176"/>
      <c r="BT1092" s="176"/>
      <c r="BU1092" s="176"/>
      <c r="BV1092" s="176"/>
      <c r="BW1092" s="176"/>
      <c r="BX1092" s="176"/>
      <c r="BY1092" s="176"/>
      <c r="BZ1092" s="176"/>
      <c r="CA1092" s="176"/>
      <c r="CB1092" s="176"/>
      <c r="CC1092" s="176"/>
      <c r="CD1092" s="176"/>
      <c r="CE1092" s="176"/>
      <c r="CF1092" s="176"/>
      <c r="CG1092" s="176"/>
      <c r="CH1092" s="176"/>
      <c r="CI1092" s="176"/>
      <c r="CJ1092" s="176"/>
      <c r="CK1092" s="176"/>
      <c r="CL1092" s="176"/>
      <c r="CM1092" s="176"/>
      <c r="CN1092" s="176"/>
      <c r="CO1092" s="176"/>
      <c r="CP1092" s="176"/>
      <c r="CQ1092" s="176"/>
      <c r="CR1092" s="176"/>
      <c r="CS1092" s="176"/>
      <c r="CT1092" s="176"/>
      <c r="CU1092" s="176"/>
      <c r="CV1092" s="176"/>
      <c r="CW1092" s="176"/>
      <c r="CX1092" s="176"/>
      <c r="CY1092" s="176"/>
      <c r="CZ1092" s="176"/>
      <c r="DA1092" s="176"/>
      <c r="DB1092" s="176"/>
      <c r="DC1092" s="176"/>
      <c r="DD1092" s="176"/>
      <c r="DE1092" s="176"/>
      <c r="DF1092" s="176"/>
      <c r="DG1092" s="176"/>
      <c r="DH1092" s="176"/>
      <c r="DI1092" s="176"/>
      <c r="DJ1092" s="176"/>
      <c r="DK1092" s="176"/>
      <c r="DL1092" s="176"/>
      <c r="DM1092" s="176"/>
      <c r="DN1092" s="176"/>
      <c r="DO1092" s="176"/>
      <c r="DP1092" s="176"/>
      <c r="DQ1092" s="176"/>
      <c r="DR1092" s="176"/>
      <c r="DS1092" s="176"/>
      <c r="DT1092" s="176"/>
      <c r="DU1092" s="176"/>
      <c r="DV1092" s="176"/>
      <c r="DW1092" s="176"/>
      <c r="DX1092" s="176"/>
      <c r="DY1092" s="176"/>
      <c r="DZ1092" s="176"/>
      <c r="EA1092" s="176"/>
      <c r="EB1092" s="176"/>
      <c r="EC1092" s="176"/>
      <c r="ED1092" s="176"/>
      <c r="EE1092" s="176"/>
      <c r="EF1092" s="176"/>
      <c r="EG1092" s="176"/>
      <c r="EH1092" s="176"/>
      <c r="EI1092" s="176"/>
      <c r="EJ1092" s="176"/>
    </row>
    <row r="1093" spans="1:140" ht="12.75" customHeight="1">
      <c r="A1093" s="181"/>
      <c r="B1093" s="187"/>
      <c r="C1093" s="187"/>
      <c r="D1093" s="187"/>
      <c r="E1093" s="187"/>
      <c r="F1093" s="187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6"/>
      <c r="R1093" s="6"/>
      <c r="S1093" s="181"/>
      <c r="T1093" s="181"/>
      <c r="U1093" s="181"/>
      <c r="V1093" s="181"/>
      <c r="W1093" s="181"/>
      <c r="X1093" s="181"/>
      <c r="Y1093" s="181"/>
      <c r="Z1093" s="181"/>
      <c r="AA1093" s="181"/>
      <c r="AB1093" s="181"/>
      <c r="AC1093" s="181"/>
      <c r="AD1093" s="181"/>
      <c r="AE1093" s="176"/>
      <c r="AF1093" s="176"/>
      <c r="AG1093" s="176"/>
      <c r="AH1093" s="176"/>
      <c r="AI1093" s="176"/>
      <c r="AJ1093" s="176"/>
      <c r="AK1093" s="176"/>
      <c r="AL1093" s="176"/>
      <c r="AM1093" s="176"/>
      <c r="AN1093" s="176"/>
      <c r="AO1093" s="176"/>
      <c r="AP1093" s="176"/>
      <c r="AQ1093" s="176"/>
      <c r="AR1093" s="176"/>
      <c r="AS1093" s="176"/>
      <c r="AT1093" s="176"/>
      <c r="AU1093" s="176"/>
      <c r="AV1093" s="176"/>
      <c r="AW1093" s="176"/>
      <c r="AX1093" s="176"/>
      <c r="AY1093" s="176"/>
      <c r="AZ1093" s="176"/>
      <c r="BA1093" s="176"/>
      <c r="BB1093" s="176"/>
      <c r="BC1093" s="176"/>
      <c r="BD1093" s="176"/>
      <c r="BE1093" s="176"/>
      <c r="BF1093" s="176"/>
      <c r="BG1093" s="176"/>
      <c r="BH1093" s="176"/>
      <c r="BI1093" s="176"/>
      <c r="BJ1093" s="176"/>
      <c r="BK1093" s="176"/>
      <c r="BL1093" s="176"/>
      <c r="BM1093" s="176"/>
      <c r="BN1093" s="207"/>
      <c r="BO1093" s="176"/>
      <c r="BP1093" s="176"/>
      <c r="BQ1093" s="176"/>
      <c r="BR1093" s="176"/>
      <c r="BS1093" s="176"/>
      <c r="BT1093" s="176"/>
      <c r="BU1093" s="176"/>
      <c r="BV1093" s="176"/>
      <c r="BW1093" s="176"/>
      <c r="BX1093" s="176"/>
      <c r="BY1093" s="176"/>
      <c r="BZ1093" s="176"/>
      <c r="CA1093" s="176"/>
      <c r="CB1093" s="176"/>
      <c r="CC1093" s="176"/>
      <c r="CD1093" s="176"/>
      <c r="CE1093" s="176"/>
      <c r="CF1093" s="176"/>
      <c r="CG1093" s="176"/>
      <c r="CH1093" s="176"/>
      <c r="CI1093" s="176"/>
      <c r="CJ1093" s="176"/>
      <c r="CK1093" s="176"/>
      <c r="CL1093" s="176"/>
      <c r="CM1093" s="176"/>
      <c r="CN1093" s="176"/>
      <c r="CO1093" s="176"/>
      <c r="CP1093" s="176"/>
      <c r="CQ1093" s="176"/>
      <c r="CR1093" s="176"/>
      <c r="CS1093" s="176"/>
      <c r="CT1093" s="176"/>
      <c r="CU1093" s="176"/>
      <c r="CV1093" s="176"/>
      <c r="CW1093" s="176"/>
      <c r="CX1093" s="176"/>
      <c r="CY1093" s="176"/>
      <c r="CZ1093" s="176"/>
      <c r="DA1093" s="176"/>
      <c r="DB1093" s="176"/>
      <c r="DC1093" s="176"/>
      <c r="DD1093" s="176"/>
      <c r="DE1093" s="176"/>
      <c r="DF1093" s="176"/>
      <c r="DG1093" s="176"/>
      <c r="DH1093" s="176"/>
      <c r="DI1093" s="176"/>
      <c r="DJ1093" s="176"/>
      <c r="DK1093" s="176"/>
      <c r="DL1093" s="176"/>
      <c r="DM1093" s="176"/>
      <c r="DN1093" s="176"/>
      <c r="DO1093" s="176"/>
      <c r="DP1093" s="176"/>
      <c r="DQ1093" s="176"/>
      <c r="DR1093" s="176"/>
      <c r="DS1093" s="176"/>
      <c r="DT1093" s="176"/>
      <c r="DU1093" s="176"/>
      <c r="DV1093" s="176"/>
      <c r="DW1093" s="176"/>
      <c r="DX1093" s="176"/>
      <c r="DY1093" s="176"/>
      <c r="DZ1093" s="176"/>
      <c r="EA1093" s="176"/>
      <c r="EB1093" s="176"/>
      <c r="EC1093" s="176"/>
      <c r="ED1093" s="176"/>
      <c r="EE1093" s="176"/>
      <c r="EF1093" s="176"/>
      <c r="EG1093" s="176"/>
      <c r="EH1093" s="176"/>
      <c r="EI1093" s="176"/>
      <c r="EJ1093" s="176"/>
    </row>
    <row r="1094" spans="1:140" ht="12.75" customHeight="1">
      <c r="A1094" s="181"/>
      <c r="B1094" s="187"/>
      <c r="C1094" s="187"/>
      <c r="D1094" s="187"/>
      <c r="E1094" s="187"/>
      <c r="F1094" s="187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6"/>
      <c r="R1094" s="6"/>
      <c r="S1094" s="181"/>
      <c r="T1094" s="181"/>
      <c r="U1094" s="181"/>
      <c r="V1094" s="181"/>
      <c r="W1094" s="181"/>
      <c r="X1094" s="181"/>
      <c r="Y1094" s="181"/>
      <c r="Z1094" s="181"/>
      <c r="AA1094" s="181"/>
      <c r="AB1094" s="181"/>
      <c r="AC1094" s="181"/>
      <c r="AD1094" s="181"/>
      <c r="AE1094" s="176"/>
      <c r="AF1094" s="176"/>
      <c r="AG1094" s="176"/>
      <c r="AH1094" s="176"/>
      <c r="AI1094" s="176"/>
      <c r="AJ1094" s="176"/>
      <c r="AK1094" s="176"/>
      <c r="AL1094" s="176"/>
      <c r="AM1094" s="176"/>
      <c r="AN1094" s="176"/>
      <c r="AO1094" s="176"/>
      <c r="AP1094" s="176"/>
      <c r="AQ1094" s="176"/>
      <c r="AR1094" s="176"/>
      <c r="AS1094" s="176"/>
      <c r="AT1094" s="176"/>
      <c r="AU1094" s="176"/>
      <c r="AV1094" s="176"/>
      <c r="AW1094" s="176"/>
      <c r="AX1094" s="176"/>
      <c r="AY1094" s="176"/>
      <c r="AZ1094" s="176"/>
      <c r="BA1094" s="176"/>
      <c r="BB1094" s="176"/>
      <c r="BC1094" s="176"/>
      <c r="BD1094" s="176"/>
      <c r="BE1094" s="176"/>
      <c r="BF1094" s="176"/>
      <c r="BG1094" s="176"/>
      <c r="BH1094" s="176"/>
      <c r="BI1094" s="176"/>
      <c r="BJ1094" s="176"/>
      <c r="BK1094" s="176"/>
      <c r="BL1094" s="176"/>
      <c r="BM1094" s="176"/>
      <c r="BN1094" s="207"/>
      <c r="BO1094" s="176"/>
      <c r="BP1094" s="176"/>
      <c r="BQ1094" s="176"/>
      <c r="BR1094" s="176"/>
      <c r="BS1094" s="176"/>
      <c r="BT1094" s="176"/>
      <c r="BU1094" s="176"/>
      <c r="BV1094" s="176"/>
      <c r="BW1094" s="176"/>
      <c r="BX1094" s="176"/>
      <c r="BY1094" s="176"/>
      <c r="BZ1094" s="176"/>
      <c r="CA1094" s="176"/>
      <c r="CB1094" s="176"/>
      <c r="CC1094" s="176"/>
      <c r="CD1094" s="176"/>
      <c r="CE1094" s="176"/>
      <c r="CF1094" s="176"/>
      <c r="CG1094" s="176"/>
      <c r="CH1094" s="176"/>
      <c r="CI1094" s="176"/>
      <c r="CJ1094" s="176"/>
      <c r="CK1094" s="176"/>
      <c r="CL1094" s="176"/>
      <c r="CM1094" s="176"/>
      <c r="CN1094" s="176"/>
      <c r="CO1094" s="176"/>
      <c r="CP1094" s="176"/>
      <c r="CQ1094" s="176"/>
      <c r="CR1094" s="176"/>
      <c r="CS1094" s="176"/>
      <c r="CT1094" s="176"/>
      <c r="CU1094" s="176"/>
      <c r="CV1094" s="176"/>
      <c r="CW1094" s="176"/>
      <c r="CX1094" s="176"/>
      <c r="CY1094" s="176"/>
      <c r="CZ1094" s="176"/>
      <c r="DA1094" s="176"/>
      <c r="DB1094" s="176"/>
      <c r="DC1094" s="176"/>
      <c r="DD1094" s="176"/>
      <c r="DE1094" s="176"/>
      <c r="DF1094" s="176"/>
      <c r="DG1094" s="176"/>
      <c r="DH1094" s="176"/>
      <c r="DI1094" s="176"/>
      <c r="DJ1094" s="176"/>
      <c r="DK1094" s="176"/>
      <c r="DL1094" s="176"/>
      <c r="DM1094" s="176"/>
      <c r="DN1094" s="176"/>
      <c r="DO1094" s="176"/>
      <c r="DP1094" s="176"/>
      <c r="DQ1094" s="176"/>
      <c r="DR1094" s="176"/>
      <c r="DS1094" s="176"/>
      <c r="DT1094" s="176"/>
      <c r="DU1094" s="176"/>
      <c r="DV1094" s="176"/>
      <c r="DW1094" s="176"/>
      <c r="DX1094" s="176"/>
      <c r="DY1094" s="176"/>
      <c r="DZ1094" s="176"/>
      <c r="EA1094" s="176"/>
      <c r="EB1094" s="176"/>
      <c r="EC1094" s="176"/>
      <c r="ED1094" s="176"/>
      <c r="EE1094" s="176"/>
      <c r="EF1094" s="176"/>
      <c r="EG1094" s="176"/>
      <c r="EH1094" s="176"/>
      <c r="EI1094" s="176"/>
      <c r="EJ1094" s="176"/>
    </row>
    <row r="1095" spans="1:140" ht="12.75" customHeight="1">
      <c r="A1095" s="181"/>
      <c r="B1095" s="187"/>
      <c r="C1095" s="187"/>
      <c r="D1095" s="187"/>
      <c r="E1095" s="187"/>
      <c r="F1095" s="187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6"/>
      <c r="R1095" s="6"/>
      <c r="S1095" s="181"/>
      <c r="T1095" s="181"/>
      <c r="U1095" s="181"/>
      <c r="V1095" s="181"/>
      <c r="W1095" s="181"/>
      <c r="X1095" s="181"/>
      <c r="Y1095" s="181"/>
      <c r="Z1095" s="181"/>
      <c r="AA1095" s="181"/>
      <c r="AB1095" s="181"/>
      <c r="AC1095" s="181"/>
      <c r="AD1095" s="181"/>
      <c r="AE1095" s="176"/>
      <c r="AF1095" s="176"/>
      <c r="AG1095" s="176"/>
      <c r="AH1095" s="176"/>
      <c r="AI1095" s="176"/>
      <c r="AJ1095" s="176"/>
      <c r="AK1095" s="176"/>
      <c r="AL1095" s="176"/>
      <c r="AM1095" s="176"/>
      <c r="AN1095" s="176"/>
      <c r="AO1095" s="176"/>
      <c r="AP1095" s="176"/>
      <c r="AQ1095" s="176"/>
      <c r="AR1095" s="176"/>
      <c r="AS1095" s="176"/>
      <c r="AT1095" s="176"/>
      <c r="AU1095" s="176"/>
      <c r="AV1095" s="176"/>
      <c r="AW1095" s="176"/>
      <c r="AX1095" s="176"/>
      <c r="AY1095" s="176"/>
      <c r="AZ1095" s="176"/>
      <c r="BA1095" s="176"/>
      <c r="BB1095" s="176"/>
      <c r="BC1095" s="176"/>
      <c r="BD1095" s="176"/>
      <c r="BE1095" s="176"/>
      <c r="BF1095" s="176"/>
      <c r="BG1095" s="176"/>
      <c r="BH1095" s="176"/>
      <c r="BI1095" s="176"/>
      <c r="BJ1095" s="176"/>
      <c r="BK1095" s="176"/>
      <c r="BL1095" s="176"/>
      <c r="BM1095" s="176"/>
      <c r="BN1095" s="207"/>
      <c r="BO1095" s="176"/>
      <c r="BP1095" s="176"/>
      <c r="BQ1095" s="176"/>
      <c r="BR1095" s="176"/>
      <c r="BS1095" s="176"/>
      <c r="BT1095" s="176"/>
      <c r="BU1095" s="176"/>
      <c r="BV1095" s="176"/>
      <c r="BW1095" s="176"/>
      <c r="BX1095" s="176"/>
      <c r="BY1095" s="176"/>
      <c r="BZ1095" s="176"/>
      <c r="CA1095" s="176"/>
      <c r="CB1095" s="176"/>
      <c r="CC1095" s="176"/>
      <c r="CD1095" s="176"/>
      <c r="CE1095" s="176"/>
      <c r="CF1095" s="176"/>
      <c r="CG1095" s="176"/>
      <c r="CH1095" s="176"/>
      <c r="CI1095" s="176"/>
      <c r="CJ1095" s="176"/>
      <c r="CK1095" s="176"/>
      <c r="CL1095" s="176"/>
      <c r="CM1095" s="176"/>
      <c r="CN1095" s="176"/>
      <c r="CO1095" s="176"/>
      <c r="CP1095" s="176"/>
      <c r="CQ1095" s="176"/>
      <c r="CR1095" s="176"/>
      <c r="CS1095" s="176"/>
      <c r="CT1095" s="176"/>
      <c r="CU1095" s="176"/>
      <c r="CV1095" s="176"/>
      <c r="CW1095" s="176"/>
      <c r="CX1095" s="176"/>
      <c r="CY1095" s="176"/>
      <c r="CZ1095" s="176"/>
      <c r="DA1095" s="176"/>
      <c r="DB1095" s="176"/>
      <c r="DC1095" s="176"/>
      <c r="DD1095" s="176"/>
      <c r="DE1095" s="176"/>
      <c r="DF1095" s="176"/>
      <c r="DG1095" s="176"/>
      <c r="DH1095" s="176"/>
      <c r="DI1095" s="176"/>
      <c r="DJ1095" s="176"/>
      <c r="DK1095" s="176"/>
      <c r="DL1095" s="176"/>
      <c r="DM1095" s="176"/>
      <c r="DN1095" s="176"/>
      <c r="DO1095" s="176"/>
      <c r="DP1095" s="176"/>
      <c r="DQ1095" s="176"/>
      <c r="DR1095" s="176"/>
      <c r="DS1095" s="176"/>
      <c r="DT1095" s="176"/>
      <c r="DU1095" s="176"/>
      <c r="DV1095" s="176"/>
      <c r="DW1095" s="176"/>
      <c r="DX1095" s="176"/>
      <c r="DY1095" s="176"/>
      <c r="DZ1095" s="176"/>
      <c r="EA1095" s="176"/>
      <c r="EB1095" s="176"/>
      <c r="EC1095" s="176"/>
      <c r="ED1095" s="176"/>
      <c r="EE1095" s="176"/>
      <c r="EF1095" s="176"/>
      <c r="EG1095" s="176"/>
      <c r="EH1095" s="176"/>
      <c r="EI1095" s="176"/>
      <c r="EJ1095" s="176"/>
    </row>
    <row r="1096" spans="1:140" ht="12.75" customHeight="1">
      <c r="A1096" s="181"/>
      <c r="B1096" s="187"/>
      <c r="C1096" s="187"/>
      <c r="D1096" s="187"/>
      <c r="E1096" s="187"/>
      <c r="F1096" s="187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6"/>
      <c r="R1096" s="6"/>
      <c r="S1096" s="181"/>
      <c r="T1096" s="181"/>
      <c r="U1096" s="181"/>
      <c r="V1096" s="181"/>
      <c r="W1096" s="181"/>
      <c r="X1096" s="181"/>
      <c r="Y1096" s="181"/>
      <c r="Z1096" s="181"/>
      <c r="AA1096" s="181"/>
      <c r="AB1096" s="181"/>
      <c r="AC1096" s="181"/>
      <c r="AD1096" s="181"/>
      <c r="AE1096" s="176"/>
      <c r="AF1096" s="176"/>
      <c r="AG1096" s="176"/>
      <c r="AH1096" s="176"/>
      <c r="AI1096" s="176"/>
      <c r="AJ1096" s="176"/>
      <c r="AK1096" s="176"/>
      <c r="AL1096" s="176"/>
      <c r="AM1096" s="176"/>
      <c r="AN1096" s="176"/>
      <c r="AO1096" s="176"/>
      <c r="AP1096" s="176"/>
      <c r="AQ1096" s="176"/>
      <c r="AR1096" s="176"/>
      <c r="AS1096" s="176"/>
      <c r="AT1096" s="176"/>
      <c r="AU1096" s="176"/>
      <c r="AV1096" s="176"/>
      <c r="AW1096" s="176"/>
      <c r="AX1096" s="176"/>
      <c r="AY1096" s="176"/>
      <c r="AZ1096" s="176"/>
      <c r="BA1096" s="176"/>
      <c r="BB1096" s="176"/>
      <c r="BC1096" s="176"/>
      <c r="BD1096" s="176"/>
      <c r="BE1096" s="176"/>
      <c r="BF1096" s="176"/>
      <c r="BG1096" s="176"/>
      <c r="BH1096" s="176"/>
      <c r="BI1096" s="176"/>
      <c r="BJ1096" s="176"/>
      <c r="BK1096" s="176"/>
      <c r="BL1096" s="176"/>
      <c r="BM1096" s="176"/>
      <c r="BN1096" s="207"/>
      <c r="BO1096" s="176"/>
      <c r="BP1096" s="176"/>
      <c r="BQ1096" s="176"/>
      <c r="BR1096" s="176"/>
      <c r="BS1096" s="176"/>
      <c r="BT1096" s="176"/>
      <c r="BU1096" s="176"/>
      <c r="BV1096" s="176"/>
      <c r="BW1096" s="176"/>
      <c r="BX1096" s="176"/>
      <c r="BY1096" s="176"/>
      <c r="BZ1096" s="176"/>
      <c r="CA1096" s="176"/>
      <c r="CB1096" s="176"/>
      <c r="CC1096" s="176"/>
      <c r="CD1096" s="176"/>
      <c r="CE1096" s="176"/>
      <c r="CF1096" s="176"/>
      <c r="CG1096" s="176"/>
      <c r="CH1096" s="176"/>
      <c r="CI1096" s="176"/>
      <c r="CJ1096" s="176"/>
      <c r="CK1096" s="176"/>
      <c r="CL1096" s="176"/>
      <c r="CM1096" s="176"/>
      <c r="CN1096" s="176"/>
      <c r="CO1096" s="176"/>
      <c r="CP1096" s="176"/>
      <c r="CQ1096" s="176"/>
      <c r="CR1096" s="176"/>
      <c r="CS1096" s="176"/>
      <c r="CT1096" s="176"/>
      <c r="CU1096" s="176"/>
      <c r="CV1096" s="176"/>
      <c r="CW1096" s="176"/>
      <c r="CX1096" s="176"/>
      <c r="CY1096" s="176"/>
      <c r="CZ1096" s="176"/>
      <c r="DA1096" s="176"/>
      <c r="DB1096" s="176"/>
      <c r="DC1096" s="176"/>
      <c r="DD1096" s="176"/>
      <c r="DE1096" s="176"/>
      <c r="DF1096" s="176"/>
      <c r="DG1096" s="176"/>
      <c r="DH1096" s="176"/>
      <c r="DI1096" s="176"/>
      <c r="DJ1096" s="176"/>
      <c r="DK1096" s="176"/>
      <c r="DL1096" s="176"/>
      <c r="DM1096" s="176"/>
      <c r="DN1096" s="176"/>
      <c r="DO1096" s="176"/>
      <c r="DP1096" s="176"/>
      <c r="DQ1096" s="176"/>
      <c r="DR1096" s="176"/>
      <c r="DS1096" s="176"/>
      <c r="DT1096" s="176"/>
      <c r="DU1096" s="176"/>
      <c r="DV1096" s="176"/>
      <c r="DW1096" s="176"/>
      <c r="DX1096" s="176"/>
      <c r="DY1096" s="176"/>
      <c r="DZ1096" s="176"/>
      <c r="EA1096" s="176"/>
      <c r="EB1096" s="176"/>
      <c r="EC1096" s="176"/>
      <c r="ED1096" s="176"/>
      <c r="EE1096" s="176"/>
      <c r="EF1096" s="176"/>
      <c r="EG1096" s="176"/>
      <c r="EH1096" s="176"/>
      <c r="EI1096" s="176"/>
      <c r="EJ1096" s="176"/>
    </row>
    <row r="1097" spans="1:140" ht="12.75" customHeight="1">
      <c r="A1097" s="181"/>
      <c r="B1097" s="187"/>
      <c r="C1097" s="187"/>
      <c r="D1097" s="187"/>
      <c r="E1097" s="187"/>
      <c r="F1097" s="187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6"/>
      <c r="R1097" s="6"/>
      <c r="S1097" s="181"/>
      <c r="T1097" s="181"/>
      <c r="U1097" s="181"/>
      <c r="V1097" s="181"/>
      <c r="W1097" s="181"/>
      <c r="X1097" s="181"/>
      <c r="Y1097" s="181"/>
      <c r="Z1097" s="181"/>
      <c r="AA1097" s="181"/>
      <c r="AB1097" s="181"/>
      <c r="AC1097" s="181"/>
      <c r="AD1097" s="181"/>
      <c r="AE1097" s="176"/>
      <c r="AF1097" s="176"/>
      <c r="AG1097" s="176"/>
      <c r="AH1097" s="176"/>
      <c r="AI1097" s="176"/>
      <c r="AJ1097" s="176"/>
      <c r="AK1097" s="176"/>
      <c r="AL1097" s="176"/>
      <c r="AM1097" s="176"/>
      <c r="AN1097" s="176"/>
      <c r="AO1097" s="176"/>
      <c r="AP1097" s="176"/>
      <c r="AQ1097" s="176"/>
      <c r="AR1097" s="176"/>
      <c r="AS1097" s="176"/>
      <c r="AT1097" s="176"/>
      <c r="AU1097" s="176"/>
      <c r="AV1097" s="176"/>
      <c r="AW1097" s="176"/>
      <c r="AX1097" s="176"/>
      <c r="AY1097" s="176"/>
      <c r="AZ1097" s="176"/>
      <c r="BA1097" s="176"/>
      <c r="BB1097" s="176"/>
      <c r="BC1097" s="176"/>
      <c r="BD1097" s="176"/>
      <c r="BE1097" s="176"/>
      <c r="BF1097" s="176"/>
      <c r="BG1097" s="176"/>
      <c r="BH1097" s="176"/>
      <c r="BI1097" s="176"/>
      <c r="BJ1097" s="176"/>
      <c r="BK1097" s="176"/>
      <c r="BL1097" s="176"/>
      <c r="BM1097" s="176"/>
      <c r="BN1097" s="207"/>
      <c r="BO1097" s="176"/>
      <c r="BP1097" s="176"/>
      <c r="BQ1097" s="176"/>
      <c r="BR1097" s="176"/>
      <c r="BS1097" s="176"/>
      <c r="BT1097" s="176"/>
      <c r="BU1097" s="176"/>
      <c r="BV1097" s="176"/>
      <c r="BW1097" s="176"/>
      <c r="BX1097" s="176"/>
      <c r="BY1097" s="176"/>
      <c r="BZ1097" s="176"/>
      <c r="CA1097" s="176"/>
      <c r="CB1097" s="176"/>
      <c r="CC1097" s="176"/>
      <c r="CD1097" s="176"/>
      <c r="CE1097" s="176"/>
      <c r="CF1097" s="176"/>
      <c r="CG1097" s="176"/>
      <c r="CH1097" s="176"/>
      <c r="CI1097" s="176"/>
      <c r="CJ1097" s="176"/>
      <c r="CK1097" s="176"/>
      <c r="CL1097" s="176"/>
      <c r="CM1097" s="176"/>
      <c r="CN1097" s="176"/>
      <c r="CO1097" s="176"/>
      <c r="CP1097" s="176"/>
      <c r="CQ1097" s="176"/>
      <c r="CR1097" s="176"/>
      <c r="CS1097" s="176"/>
      <c r="CT1097" s="176"/>
      <c r="CU1097" s="176"/>
      <c r="CV1097" s="176"/>
      <c r="CW1097" s="176"/>
      <c r="CX1097" s="176"/>
      <c r="CY1097" s="176"/>
      <c r="CZ1097" s="176"/>
      <c r="DA1097" s="176"/>
      <c r="DB1097" s="176"/>
      <c r="DC1097" s="176"/>
      <c r="DD1097" s="176"/>
      <c r="DE1097" s="176"/>
      <c r="DF1097" s="176"/>
      <c r="DG1097" s="176"/>
      <c r="DH1097" s="176"/>
      <c r="DI1097" s="176"/>
      <c r="DJ1097" s="176"/>
      <c r="DK1097" s="176"/>
      <c r="DL1097" s="176"/>
      <c r="DM1097" s="176"/>
      <c r="DN1097" s="176"/>
      <c r="DO1097" s="176"/>
      <c r="DP1097" s="176"/>
      <c r="DQ1097" s="176"/>
      <c r="DR1097" s="176"/>
      <c r="DS1097" s="176"/>
      <c r="DT1097" s="176"/>
      <c r="DU1097" s="176"/>
      <c r="DV1097" s="176"/>
      <c r="DW1097" s="176"/>
      <c r="DX1097" s="176"/>
      <c r="DY1097" s="176"/>
      <c r="DZ1097" s="176"/>
      <c r="EA1097" s="176"/>
      <c r="EB1097" s="176"/>
      <c r="EC1097" s="176"/>
      <c r="ED1097" s="176"/>
      <c r="EE1097" s="176"/>
      <c r="EF1097" s="176"/>
      <c r="EG1097" s="176"/>
      <c r="EH1097" s="176"/>
      <c r="EI1097" s="176"/>
      <c r="EJ1097" s="176"/>
    </row>
    <row r="1098" spans="1:140" ht="12.75" customHeight="1">
      <c r="A1098" s="181"/>
      <c r="B1098" s="187"/>
      <c r="C1098" s="187"/>
      <c r="D1098" s="187"/>
      <c r="E1098" s="187"/>
      <c r="F1098" s="187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6"/>
      <c r="R1098" s="6"/>
      <c r="S1098" s="181"/>
      <c r="T1098" s="181"/>
      <c r="U1098" s="181"/>
      <c r="V1098" s="181"/>
      <c r="W1098" s="181"/>
      <c r="X1098" s="181"/>
      <c r="Y1098" s="181"/>
      <c r="Z1098" s="181"/>
      <c r="AA1098" s="181"/>
      <c r="AB1098" s="181"/>
      <c r="AC1098" s="181"/>
      <c r="AD1098" s="181"/>
      <c r="AE1098" s="176"/>
      <c r="AF1098" s="176"/>
      <c r="AG1098" s="176"/>
      <c r="AH1098" s="176"/>
      <c r="AI1098" s="176"/>
      <c r="AJ1098" s="176"/>
      <c r="AK1098" s="176"/>
      <c r="AL1098" s="176"/>
      <c r="AM1098" s="176"/>
      <c r="AN1098" s="176"/>
      <c r="AO1098" s="176"/>
      <c r="AP1098" s="176"/>
      <c r="AQ1098" s="176"/>
      <c r="AR1098" s="176"/>
      <c r="AS1098" s="176"/>
      <c r="AT1098" s="176"/>
      <c r="AU1098" s="176"/>
      <c r="AV1098" s="176"/>
      <c r="AW1098" s="176"/>
      <c r="AX1098" s="176"/>
      <c r="AY1098" s="176"/>
      <c r="AZ1098" s="176"/>
      <c r="BA1098" s="176"/>
      <c r="BB1098" s="176"/>
      <c r="BC1098" s="176"/>
      <c r="BD1098" s="176"/>
      <c r="BE1098" s="176"/>
      <c r="BF1098" s="176"/>
      <c r="BG1098" s="176"/>
      <c r="BH1098" s="176"/>
      <c r="BI1098" s="176"/>
      <c r="BJ1098" s="176"/>
      <c r="BK1098" s="176"/>
      <c r="BL1098" s="176"/>
      <c r="BM1098" s="176"/>
      <c r="BN1098" s="207"/>
      <c r="BO1098" s="176"/>
      <c r="BP1098" s="176"/>
      <c r="BQ1098" s="176"/>
      <c r="BR1098" s="176"/>
      <c r="BS1098" s="176"/>
      <c r="BT1098" s="176"/>
      <c r="BU1098" s="176"/>
      <c r="BV1098" s="176"/>
      <c r="BW1098" s="176"/>
      <c r="BX1098" s="176"/>
      <c r="BY1098" s="176"/>
      <c r="BZ1098" s="176"/>
      <c r="CA1098" s="176"/>
      <c r="CB1098" s="176"/>
      <c r="CC1098" s="176"/>
      <c r="CD1098" s="176"/>
      <c r="CE1098" s="176"/>
      <c r="CF1098" s="176"/>
      <c r="CG1098" s="176"/>
      <c r="CH1098" s="176"/>
      <c r="CI1098" s="176"/>
      <c r="CJ1098" s="176"/>
      <c r="CK1098" s="176"/>
      <c r="CL1098" s="176"/>
      <c r="CM1098" s="176"/>
      <c r="CN1098" s="176"/>
      <c r="CO1098" s="176"/>
      <c r="CP1098" s="176"/>
      <c r="CQ1098" s="176"/>
      <c r="CR1098" s="176"/>
      <c r="CS1098" s="176"/>
      <c r="CT1098" s="176"/>
      <c r="CU1098" s="176"/>
      <c r="CV1098" s="176"/>
      <c r="CW1098" s="176"/>
      <c r="CX1098" s="176"/>
      <c r="CY1098" s="176"/>
      <c r="CZ1098" s="176"/>
      <c r="DA1098" s="176"/>
      <c r="DB1098" s="176"/>
      <c r="DC1098" s="176"/>
      <c r="DD1098" s="176"/>
      <c r="DE1098" s="176"/>
      <c r="DF1098" s="176"/>
      <c r="DG1098" s="176"/>
      <c r="DH1098" s="176"/>
      <c r="DI1098" s="176"/>
      <c r="DJ1098" s="176"/>
      <c r="DK1098" s="176"/>
      <c r="DL1098" s="176"/>
      <c r="DM1098" s="176"/>
      <c r="DN1098" s="176"/>
      <c r="DO1098" s="176"/>
      <c r="DP1098" s="176"/>
      <c r="DQ1098" s="176"/>
      <c r="DR1098" s="176"/>
      <c r="DS1098" s="176"/>
      <c r="DT1098" s="176"/>
      <c r="DU1098" s="176"/>
      <c r="DV1098" s="176"/>
      <c r="DW1098" s="176"/>
      <c r="DX1098" s="176"/>
      <c r="DY1098" s="176"/>
      <c r="DZ1098" s="176"/>
      <c r="EA1098" s="176"/>
      <c r="EB1098" s="176"/>
      <c r="EC1098" s="176"/>
      <c r="ED1098" s="176"/>
      <c r="EE1098" s="176"/>
      <c r="EF1098" s="176"/>
      <c r="EG1098" s="176"/>
      <c r="EH1098" s="176"/>
      <c r="EI1098" s="176"/>
      <c r="EJ1098" s="176"/>
    </row>
    <row r="1099" spans="1:140" ht="12.75" customHeight="1">
      <c r="A1099" s="181"/>
      <c r="B1099" s="187"/>
      <c r="C1099" s="187"/>
      <c r="D1099" s="187"/>
      <c r="E1099" s="187"/>
      <c r="F1099" s="187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6"/>
      <c r="R1099" s="6"/>
      <c r="S1099" s="181"/>
      <c r="T1099" s="181"/>
      <c r="U1099" s="181"/>
      <c r="V1099" s="181"/>
      <c r="W1099" s="181"/>
      <c r="X1099" s="181"/>
      <c r="Y1099" s="181"/>
      <c r="Z1099" s="181"/>
      <c r="AA1099" s="181"/>
      <c r="AB1099" s="181"/>
      <c r="AC1099" s="181"/>
      <c r="AD1099" s="181"/>
      <c r="AE1099" s="176"/>
      <c r="AF1099" s="176"/>
      <c r="AG1099" s="176"/>
      <c r="AH1099" s="176"/>
      <c r="AI1099" s="176"/>
      <c r="AJ1099" s="176"/>
      <c r="AK1099" s="176"/>
      <c r="AL1099" s="176"/>
      <c r="AM1099" s="176"/>
      <c r="AN1099" s="176"/>
      <c r="AO1099" s="176"/>
      <c r="AP1099" s="176"/>
      <c r="AQ1099" s="176"/>
      <c r="AR1099" s="176"/>
      <c r="AS1099" s="176"/>
      <c r="AT1099" s="176"/>
      <c r="AU1099" s="176"/>
      <c r="AV1099" s="176"/>
      <c r="AW1099" s="176"/>
      <c r="AX1099" s="176"/>
      <c r="AY1099" s="176"/>
      <c r="AZ1099" s="176"/>
      <c r="BA1099" s="176"/>
      <c r="BB1099" s="176"/>
      <c r="BC1099" s="176"/>
      <c r="BD1099" s="176"/>
      <c r="BE1099" s="176"/>
      <c r="BF1099" s="176"/>
      <c r="BG1099" s="176"/>
      <c r="BH1099" s="176"/>
      <c r="BI1099" s="176"/>
      <c r="BJ1099" s="176"/>
      <c r="BK1099" s="176"/>
      <c r="BL1099" s="176"/>
      <c r="BM1099" s="176"/>
      <c r="BN1099" s="207"/>
      <c r="BO1099" s="176"/>
      <c r="BP1099" s="176"/>
      <c r="BQ1099" s="176"/>
      <c r="BR1099" s="176"/>
      <c r="BS1099" s="176"/>
      <c r="BT1099" s="176"/>
      <c r="BU1099" s="176"/>
      <c r="BV1099" s="176"/>
      <c r="BW1099" s="176"/>
      <c r="BX1099" s="176"/>
      <c r="BY1099" s="176"/>
      <c r="BZ1099" s="176"/>
      <c r="CA1099" s="176"/>
      <c r="CB1099" s="176"/>
      <c r="CC1099" s="176"/>
      <c r="CD1099" s="176"/>
      <c r="CE1099" s="176"/>
      <c r="CF1099" s="176"/>
      <c r="CG1099" s="176"/>
      <c r="CH1099" s="176"/>
      <c r="CI1099" s="176"/>
      <c r="CJ1099" s="176"/>
      <c r="CK1099" s="176"/>
      <c r="CL1099" s="176"/>
      <c r="CM1099" s="176"/>
      <c r="CN1099" s="176"/>
      <c r="CO1099" s="176"/>
      <c r="CP1099" s="176"/>
      <c r="CQ1099" s="176"/>
      <c r="CR1099" s="176"/>
      <c r="CS1099" s="176"/>
      <c r="CT1099" s="176"/>
      <c r="CU1099" s="176"/>
      <c r="CV1099" s="176"/>
      <c r="CW1099" s="176"/>
      <c r="CX1099" s="176"/>
      <c r="CY1099" s="176"/>
      <c r="CZ1099" s="176"/>
      <c r="DA1099" s="176"/>
      <c r="DB1099" s="176"/>
      <c r="DC1099" s="176"/>
      <c r="DD1099" s="176"/>
      <c r="DE1099" s="176"/>
      <c r="DF1099" s="176"/>
      <c r="DG1099" s="176"/>
      <c r="DH1099" s="176"/>
      <c r="DI1099" s="176"/>
      <c r="DJ1099" s="176"/>
      <c r="DK1099" s="176"/>
      <c r="DL1099" s="176"/>
      <c r="DM1099" s="176"/>
      <c r="DN1099" s="176"/>
      <c r="DO1099" s="176"/>
      <c r="DP1099" s="176"/>
      <c r="DQ1099" s="176"/>
      <c r="DR1099" s="176"/>
      <c r="DS1099" s="176"/>
      <c r="DT1099" s="176"/>
      <c r="DU1099" s="176"/>
      <c r="DV1099" s="176"/>
      <c r="DW1099" s="176"/>
      <c r="DX1099" s="176"/>
      <c r="DY1099" s="176"/>
      <c r="DZ1099" s="176"/>
      <c r="EA1099" s="176"/>
      <c r="EB1099" s="176"/>
      <c r="EC1099" s="176"/>
      <c r="ED1099" s="176"/>
      <c r="EE1099" s="176"/>
      <c r="EF1099" s="176"/>
      <c r="EG1099" s="176"/>
      <c r="EH1099" s="176"/>
      <c r="EI1099" s="176"/>
      <c r="EJ1099" s="176"/>
    </row>
    <row r="1100" spans="1:140" ht="12.75" customHeight="1">
      <c r="A1100" s="181"/>
      <c r="B1100" s="187"/>
      <c r="C1100" s="187"/>
      <c r="D1100" s="187"/>
      <c r="E1100" s="187"/>
      <c r="F1100" s="187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6"/>
      <c r="R1100" s="6"/>
      <c r="S1100" s="181"/>
      <c r="T1100" s="181"/>
      <c r="U1100" s="181"/>
      <c r="V1100" s="181"/>
      <c r="W1100" s="181"/>
      <c r="X1100" s="181"/>
      <c r="Y1100" s="181"/>
      <c r="Z1100" s="181"/>
      <c r="AA1100" s="181"/>
      <c r="AB1100" s="181"/>
      <c r="AC1100" s="181"/>
      <c r="AD1100" s="181"/>
      <c r="AE1100" s="176"/>
      <c r="AF1100" s="176"/>
      <c r="AG1100" s="176"/>
      <c r="AH1100" s="176"/>
      <c r="AI1100" s="176"/>
      <c r="AJ1100" s="176"/>
      <c r="AK1100" s="176"/>
      <c r="AL1100" s="176"/>
      <c r="AM1100" s="176"/>
      <c r="AN1100" s="176"/>
      <c r="AO1100" s="176"/>
      <c r="AP1100" s="176"/>
      <c r="AQ1100" s="176"/>
      <c r="AR1100" s="176"/>
      <c r="AS1100" s="176"/>
      <c r="AT1100" s="176"/>
      <c r="AU1100" s="176"/>
      <c r="AV1100" s="176"/>
      <c r="AW1100" s="176"/>
      <c r="AX1100" s="176"/>
      <c r="AY1100" s="176"/>
      <c r="AZ1100" s="176"/>
      <c r="BA1100" s="176"/>
      <c r="BB1100" s="176"/>
      <c r="BC1100" s="176"/>
      <c r="BD1100" s="176"/>
      <c r="BE1100" s="176"/>
      <c r="BF1100" s="176"/>
      <c r="BG1100" s="176"/>
      <c r="BH1100" s="176"/>
      <c r="BI1100" s="176"/>
      <c r="BJ1100" s="176"/>
      <c r="BK1100" s="176"/>
      <c r="BL1100" s="176"/>
      <c r="BM1100" s="176"/>
      <c r="BN1100" s="207"/>
      <c r="BO1100" s="176"/>
      <c r="BP1100" s="176"/>
      <c r="BQ1100" s="176"/>
      <c r="BR1100" s="176"/>
      <c r="BS1100" s="176"/>
      <c r="BT1100" s="176"/>
      <c r="BU1100" s="176"/>
      <c r="BV1100" s="176"/>
      <c r="BW1100" s="176"/>
      <c r="BX1100" s="176"/>
      <c r="BY1100" s="176"/>
      <c r="BZ1100" s="176"/>
      <c r="CA1100" s="176"/>
      <c r="CB1100" s="176"/>
      <c r="CC1100" s="176"/>
      <c r="CD1100" s="176"/>
      <c r="CE1100" s="176"/>
      <c r="CF1100" s="176"/>
      <c r="CG1100" s="176"/>
      <c r="CH1100" s="176"/>
      <c r="CI1100" s="176"/>
      <c r="CJ1100" s="176"/>
      <c r="CK1100" s="176"/>
      <c r="CL1100" s="176"/>
      <c r="CM1100" s="176"/>
      <c r="CN1100" s="176"/>
      <c r="CO1100" s="176"/>
      <c r="CP1100" s="176"/>
      <c r="CQ1100" s="176"/>
      <c r="CR1100" s="176"/>
      <c r="CS1100" s="176"/>
      <c r="CT1100" s="176"/>
      <c r="CU1100" s="176"/>
      <c r="CV1100" s="176"/>
      <c r="CW1100" s="176"/>
      <c r="CX1100" s="176"/>
      <c r="CY1100" s="176"/>
      <c r="CZ1100" s="176"/>
      <c r="DA1100" s="176"/>
      <c r="DB1100" s="176"/>
      <c r="DC1100" s="176"/>
      <c r="DD1100" s="176"/>
      <c r="DE1100" s="176"/>
      <c r="DF1100" s="176"/>
      <c r="DG1100" s="176"/>
      <c r="DH1100" s="176"/>
      <c r="DI1100" s="176"/>
      <c r="DJ1100" s="176"/>
      <c r="DK1100" s="176"/>
      <c r="DL1100" s="176"/>
      <c r="DM1100" s="176"/>
      <c r="DN1100" s="176"/>
      <c r="DO1100" s="176"/>
      <c r="DP1100" s="176"/>
      <c r="DQ1100" s="176"/>
      <c r="DR1100" s="176"/>
      <c r="DS1100" s="176"/>
      <c r="DT1100" s="176"/>
      <c r="DU1100" s="176"/>
      <c r="DV1100" s="176"/>
      <c r="DW1100" s="176"/>
      <c r="DX1100" s="176"/>
      <c r="DY1100" s="176"/>
      <c r="DZ1100" s="176"/>
      <c r="EA1100" s="176"/>
      <c r="EB1100" s="176"/>
      <c r="EC1100" s="176"/>
      <c r="ED1100" s="176"/>
      <c r="EE1100" s="176"/>
      <c r="EF1100" s="176"/>
      <c r="EG1100" s="176"/>
      <c r="EH1100" s="176"/>
      <c r="EI1100" s="176"/>
      <c r="EJ1100" s="176"/>
    </row>
    <row r="1101" spans="1:140" ht="12.75" customHeight="1">
      <c r="A1101" s="181"/>
      <c r="B1101" s="187"/>
      <c r="C1101" s="187"/>
      <c r="D1101" s="187"/>
      <c r="E1101" s="187"/>
      <c r="F1101" s="187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6"/>
      <c r="R1101" s="6"/>
      <c r="S1101" s="181"/>
      <c r="T1101" s="181"/>
      <c r="U1101" s="181"/>
      <c r="V1101" s="181"/>
      <c r="W1101" s="181"/>
      <c r="X1101" s="181"/>
      <c r="Y1101" s="181"/>
      <c r="Z1101" s="181"/>
      <c r="AA1101" s="181"/>
      <c r="AB1101" s="181"/>
      <c r="AC1101" s="181"/>
      <c r="AD1101" s="181"/>
      <c r="AE1101" s="176"/>
      <c r="AF1101" s="176"/>
      <c r="AG1101" s="176"/>
      <c r="AH1101" s="176"/>
      <c r="AI1101" s="176"/>
      <c r="AJ1101" s="176"/>
      <c r="AK1101" s="176"/>
      <c r="AL1101" s="176"/>
      <c r="AM1101" s="176"/>
      <c r="AN1101" s="176"/>
      <c r="AO1101" s="176"/>
      <c r="AP1101" s="176"/>
      <c r="AQ1101" s="176"/>
      <c r="AR1101" s="176"/>
      <c r="AS1101" s="176"/>
      <c r="AT1101" s="176"/>
      <c r="AU1101" s="176"/>
      <c r="AV1101" s="176"/>
      <c r="AW1101" s="176"/>
      <c r="AX1101" s="176"/>
      <c r="AY1101" s="176"/>
      <c r="AZ1101" s="176"/>
      <c r="BA1101" s="176"/>
      <c r="BB1101" s="176"/>
      <c r="BC1101" s="176"/>
      <c r="BD1101" s="176"/>
      <c r="BE1101" s="176"/>
      <c r="BF1101" s="176"/>
      <c r="BG1101" s="176"/>
      <c r="BH1101" s="176"/>
      <c r="BI1101" s="176"/>
      <c r="BJ1101" s="176"/>
      <c r="BK1101" s="176"/>
      <c r="BL1101" s="176"/>
      <c r="BM1101" s="176"/>
      <c r="BN1101" s="207"/>
      <c r="BO1101" s="176"/>
      <c r="BP1101" s="176"/>
      <c r="BQ1101" s="176"/>
      <c r="BR1101" s="176"/>
      <c r="BS1101" s="176"/>
      <c r="BT1101" s="176"/>
      <c r="BU1101" s="176"/>
      <c r="BV1101" s="176"/>
      <c r="BW1101" s="176"/>
      <c r="BX1101" s="176"/>
      <c r="BY1101" s="176"/>
      <c r="BZ1101" s="176"/>
      <c r="CA1101" s="176"/>
      <c r="CB1101" s="176"/>
      <c r="CC1101" s="176"/>
      <c r="CD1101" s="176"/>
      <c r="CE1101" s="176"/>
      <c r="CF1101" s="176"/>
      <c r="CG1101" s="176"/>
      <c r="CH1101" s="176"/>
      <c r="CI1101" s="176"/>
      <c r="CJ1101" s="176"/>
      <c r="CK1101" s="176"/>
      <c r="CL1101" s="176"/>
      <c r="CM1101" s="176"/>
      <c r="CN1101" s="176"/>
      <c r="CO1101" s="176"/>
      <c r="CP1101" s="176"/>
      <c r="CQ1101" s="176"/>
      <c r="CR1101" s="176"/>
      <c r="CS1101" s="176"/>
      <c r="CT1101" s="176"/>
      <c r="CU1101" s="176"/>
      <c r="CV1101" s="176"/>
      <c r="CW1101" s="176"/>
      <c r="CX1101" s="176"/>
      <c r="CY1101" s="176"/>
      <c r="CZ1101" s="176"/>
      <c r="DA1101" s="176"/>
      <c r="DB1101" s="176"/>
      <c r="DC1101" s="176"/>
      <c r="DD1101" s="176"/>
      <c r="DE1101" s="176"/>
      <c r="DF1101" s="176"/>
      <c r="DG1101" s="176"/>
      <c r="DH1101" s="176"/>
      <c r="DI1101" s="176"/>
      <c r="DJ1101" s="176"/>
      <c r="DK1101" s="176"/>
      <c r="DL1101" s="176"/>
      <c r="DM1101" s="176"/>
      <c r="DN1101" s="176"/>
      <c r="DO1101" s="176"/>
      <c r="DP1101" s="176"/>
      <c r="DQ1101" s="176"/>
      <c r="DR1101" s="176"/>
      <c r="DS1101" s="176"/>
      <c r="DT1101" s="176"/>
      <c r="DU1101" s="176"/>
      <c r="DV1101" s="176"/>
      <c r="DW1101" s="176"/>
      <c r="DX1101" s="176"/>
      <c r="DY1101" s="176"/>
      <c r="DZ1101" s="176"/>
      <c r="EA1101" s="176"/>
      <c r="EB1101" s="176"/>
      <c r="EC1101" s="176"/>
      <c r="ED1101" s="176"/>
      <c r="EE1101" s="176"/>
      <c r="EF1101" s="176"/>
      <c r="EG1101" s="176"/>
      <c r="EH1101" s="176"/>
      <c r="EI1101" s="176"/>
      <c r="EJ1101" s="176"/>
    </row>
  </sheetData>
  <autoFilter ref="A1:DV999"/>
  <phoneticPr fontId="0" type="noConversion"/>
  <pageMargins left="0.5" right="0.5" top="0.5" bottom="0.5" header="0.25" footer="0.25"/>
  <pageSetup scale="10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01" r:id="rId4" name="Button 129">
              <controlPr defaultSize="0" print="0" autoFill="0" autoPict="0" macro="[0]!Module3.Delete_BudgetData">
                <anchor moveWithCells="1" sizeWithCells="1">
                  <from>
                    <xdr:col>2</xdr:col>
                    <xdr:colOff>295275</xdr:colOff>
                    <xdr:row>1</xdr:row>
                    <xdr:rowOff>0</xdr:rowOff>
                  </from>
                  <to>
                    <xdr:col>4</xdr:col>
                    <xdr:colOff>342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Q999"/>
  <sheetViews>
    <sheetView zoomScale="75" zoomScaleNormal="75" workbookViewId="0">
      <pane xSplit="1" topLeftCell="B1" activePane="topRight" state="frozen"/>
      <selection activeCell="B302" sqref="B302"/>
      <selection pane="topRight" activeCell="B1" sqref="B1"/>
    </sheetView>
  </sheetViews>
  <sheetFormatPr defaultColWidth="15.42578125" defaultRowHeight="12.75"/>
  <cols>
    <col min="1" max="1" width="12.42578125" style="98" bestFit="1" customWidth="1"/>
    <col min="2" max="2" width="9" style="98" customWidth="1"/>
    <col min="3" max="6" width="7.5703125" style="98" bestFit="1" customWidth="1"/>
    <col min="7" max="15" width="7.5703125" style="32" bestFit="1" customWidth="1"/>
    <col min="16" max="16" width="10.28515625" style="194" bestFit="1" customWidth="1"/>
    <col min="17" max="17" width="8.85546875" style="194" customWidth="1"/>
    <col min="18" max="18" width="5.85546875" style="32" bestFit="1" customWidth="1"/>
    <col min="19" max="19" width="14.28515625" style="98" customWidth="1"/>
    <col min="20" max="20" width="7.5703125" style="98" bestFit="1" customWidth="1"/>
    <col min="21" max="21" width="9.42578125" style="98" bestFit="1" customWidth="1"/>
    <col min="22" max="30" width="7.5703125" style="98" bestFit="1" customWidth="1"/>
    <col min="31" max="31" width="3.7109375" style="32" customWidth="1"/>
    <col min="32" max="32" width="14.5703125" style="32" bestFit="1" customWidth="1"/>
    <col min="33" max="33" width="7.5703125" style="195" bestFit="1" customWidth="1"/>
    <col min="34" max="34" width="5.7109375" style="32" bestFit="1" customWidth="1"/>
    <col min="35" max="45" width="5" style="32" customWidth="1"/>
    <col min="46" max="199" width="15.42578125" style="32"/>
    <col min="200" max="16384" width="15.42578125" style="98"/>
  </cols>
  <sheetData>
    <row r="1" spans="1:45">
      <c r="T1" s="189">
        <v>2014</v>
      </c>
      <c r="U1" s="98" t="s">
        <v>485</v>
      </c>
      <c r="V1" s="190">
        <v>1.9E-2</v>
      </c>
      <c r="W1" s="98" t="s">
        <v>538</v>
      </c>
      <c r="X1" s="191">
        <v>5</v>
      </c>
      <c r="Y1" s="98" t="s">
        <v>540</v>
      </c>
    </row>
    <row r="2" spans="1:45" s="32" customFormat="1">
      <c r="B2" s="32" t="s">
        <v>122</v>
      </c>
      <c r="P2" s="194"/>
      <c r="Q2" s="194"/>
      <c r="S2" s="43" t="s">
        <v>227</v>
      </c>
      <c r="T2" s="196">
        <v>2.0179999999999998</v>
      </c>
      <c r="V2" s="179">
        <v>1.9E-2</v>
      </c>
      <c r="W2" s="98" t="s">
        <v>539</v>
      </c>
      <c r="AG2" s="195"/>
    </row>
    <row r="3" spans="1:45" s="32" customFormat="1">
      <c r="B3" s="192" t="s">
        <v>537</v>
      </c>
      <c r="C3" s="192">
        <v>1</v>
      </c>
      <c r="D3" s="192">
        <v>2</v>
      </c>
      <c r="E3" s="192">
        <v>3</v>
      </c>
      <c r="F3" s="192">
        <v>4</v>
      </c>
      <c r="G3" s="192">
        <v>5</v>
      </c>
      <c r="H3" s="192">
        <v>6</v>
      </c>
      <c r="I3" s="192">
        <v>7</v>
      </c>
      <c r="J3" s="192">
        <v>8</v>
      </c>
      <c r="K3" s="192">
        <v>9</v>
      </c>
      <c r="L3" s="192">
        <v>10</v>
      </c>
      <c r="M3" s="192">
        <v>11</v>
      </c>
      <c r="N3" s="192">
        <v>12</v>
      </c>
      <c r="P3" s="194"/>
      <c r="Q3" s="194"/>
      <c r="S3" s="43" t="s">
        <v>228</v>
      </c>
      <c r="T3" s="196">
        <v>2.0179999999999998</v>
      </c>
      <c r="AG3" s="195"/>
    </row>
    <row r="4" spans="1:45" s="32" customFormat="1">
      <c r="B4" s="51">
        <v>2014</v>
      </c>
      <c r="C4" s="52">
        <v>226.11420000000001</v>
      </c>
      <c r="D4" s="52">
        <v>125.25539999999999</v>
      </c>
      <c r="E4" s="52">
        <v>9.9148999999999994</v>
      </c>
      <c r="F4" s="52">
        <v>0</v>
      </c>
      <c r="G4" s="52">
        <v>65.070400000000006</v>
      </c>
      <c r="H4" s="52">
        <v>35.299399999999999</v>
      </c>
      <c r="I4" s="52">
        <v>89.740200000000002</v>
      </c>
      <c r="J4" s="52">
        <v>63.477400000000003</v>
      </c>
      <c r="K4" s="52">
        <v>93.875200000000007</v>
      </c>
      <c r="L4" s="52">
        <v>15.1922</v>
      </c>
      <c r="M4" s="52">
        <v>5.5065999999999997</v>
      </c>
      <c r="N4" s="52">
        <v>95.162999999999997</v>
      </c>
      <c r="O4" s="197">
        <f t="shared" ref="O4:O14" si="0">SUM(C4:N4)</f>
        <v>824.60890000000006</v>
      </c>
      <c r="P4" s="194"/>
      <c r="Q4" s="194"/>
      <c r="S4" s="43" t="s">
        <v>229</v>
      </c>
      <c r="T4" s="196">
        <v>4.1319999999999997</v>
      </c>
      <c r="AG4" s="195"/>
    </row>
    <row r="5" spans="1:45" s="32" customFormat="1">
      <c r="B5" s="51">
        <v>2015</v>
      </c>
      <c r="C5" s="52">
        <v>162.04</v>
      </c>
      <c r="D5" s="52">
        <v>272.82299999999998</v>
      </c>
      <c r="E5" s="52">
        <v>13.016500000000001</v>
      </c>
      <c r="F5" s="52">
        <v>3.4026999999999998</v>
      </c>
      <c r="G5" s="52">
        <v>81.896299999999997</v>
      </c>
      <c r="H5" s="52">
        <v>41.380299999999998</v>
      </c>
      <c r="I5" s="52">
        <v>60.861699999999999</v>
      </c>
      <c r="J5" s="52">
        <v>23.4237</v>
      </c>
      <c r="K5" s="52">
        <v>33.858499999999999</v>
      </c>
      <c r="L5" s="52">
        <v>2.6168999999999998</v>
      </c>
      <c r="M5" s="52">
        <v>5.0830000000000002</v>
      </c>
      <c r="N5" s="52">
        <v>106.3618</v>
      </c>
      <c r="O5" s="197">
        <f t="shared" si="0"/>
        <v>806.76440000000014</v>
      </c>
      <c r="P5" s="194"/>
      <c r="Q5" s="194"/>
      <c r="S5" s="43" t="s">
        <v>230</v>
      </c>
      <c r="T5" s="196">
        <v>2.0179999999999998</v>
      </c>
      <c r="AG5" s="195"/>
    </row>
    <row r="6" spans="1:45" s="32" customFormat="1">
      <c r="B6" s="51">
        <v>2016</v>
      </c>
      <c r="C6" s="52">
        <v>213.0427</v>
      </c>
      <c r="D6" s="52">
        <v>454.73700000000002</v>
      </c>
      <c r="E6" s="52">
        <v>59.229799999999997</v>
      </c>
      <c r="F6" s="52">
        <v>7.2164000000000001</v>
      </c>
      <c r="G6" s="52">
        <v>48.346499999999999</v>
      </c>
      <c r="H6" s="52">
        <v>13.563800000000001</v>
      </c>
      <c r="I6" s="52">
        <v>17.010000000000002</v>
      </c>
      <c r="J6" s="52">
        <v>16.959199999999999</v>
      </c>
      <c r="K6" s="52">
        <v>24.356400000000001</v>
      </c>
      <c r="L6" s="52">
        <v>2.3765999999999998</v>
      </c>
      <c r="M6" s="52">
        <v>14.909800000000001</v>
      </c>
      <c r="N6" s="52">
        <v>45.607999999999997</v>
      </c>
      <c r="O6" s="197">
        <f t="shared" si="0"/>
        <v>917.35620000000006</v>
      </c>
      <c r="P6" s="194"/>
      <c r="Q6" s="194"/>
      <c r="AG6" s="195"/>
    </row>
    <row r="7" spans="1:45" s="32" customFormat="1">
      <c r="B7" s="51">
        <v>2017</v>
      </c>
      <c r="C7" s="52">
        <v>178.26009999999999</v>
      </c>
      <c r="D7" s="52">
        <v>311.4513</v>
      </c>
      <c r="E7" s="52">
        <v>41.441899999999997</v>
      </c>
      <c r="F7" s="52">
        <v>85.285899999999998</v>
      </c>
      <c r="G7" s="52">
        <v>40.655099999999997</v>
      </c>
      <c r="H7" s="52">
        <v>12.3515</v>
      </c>
      <c r="I7" s="52">
        <v>18.204999999999998</v>
      </c>
      <c r="J7" s="52">
        <v>10.475199999999999</v>
      </c>
      <c r="K7" s="52">
        <v>11.5206</v>
      </c>
      <c r="L7" s="52">
        <v>6.8372999999999999</v>
      </c>
      <c r="M7" s="52">
        <v>9.4521999999999995</v>
      </c>
      <c r="N7" s="52">
        <v>4.6424000000000003</v>
      </c>
      <c r="O7" s="197">
        <f t="shared" si="0"/>
        <v>730.57849999999985</v>
      </c>
      <c r="P7" s="194"/>
      <c r="Q7" s="194"/>
      <c r="S7" s="43"/>
      <c r="T7" s="198"/>
      <c r="AG7" s="195"/>
    </row>
    <row r="8" spans="1:45" s="32" customFormat="1">
      <c r="B8" s="51">
        <v>2018</v>
      </c>
      <c r="C8" s="52">
        <v>166.08430000000001</v>
      </c>
      <c r="D8" s="52">
        <v>212.08750000000001</v>
      </c>
      <c r="E8" s="52">
        <v>23.594799999999999</v>
      </c>
      <c r="F8" s="52">
        <v>8.3849</v>
      </c>
      <c r="G8" s="52">
        <v>48.077800000000003</v>
      </c>
      <c r="H8" s="52">
        <v>19.746600000000001</v>
      </c>
      <c r="I8" s="52">
        <v>12.364800000000001</v>
      </c>
      <c r="J8" s="52">
        <v>9.9246999999999996</v>
      </c>
      <c r="K8" s="52">
        <v>2.306</v>
      </c>
      <c r="L8" s="52">
        <v>17.455500000000001</v>
      </c>
      <c r="M8" s="52">
        <v>9.7210999999999999</v>
      </c>
      <c r="N8" s="52">
        <v>23.914100000000001</v>
      </c>
      <c r="O8" s="197">
        <f t="shared" si="0"/>
        <v>553.66210000000001</v>
      </c>
      <c r="P8" s="194"/>
      <c r="Q8" s="194"/>
      <c r="AG8" s="195"/>
    </row>
    <row r="9" spans="1:45" s="32" customFormat="1">
      <c r="B9" s="51">
        <v>2019</v>
      </c>
      <c r="C9" s="52">
        <v>157.54570000000001</v>
      </c>
      <c r="D9" s="52">
        <v>193.75299999999999</v>
      </c>
      <c r="E9" s="52">
        <v>36.2545</v>
      </c>
      <c r="F9" s="52">
        <v>1.8107</v>
      </c>
      <c r="G9" s="52">
        <v>51.011200000000002</v>
      </c>
      <c r="H9" s="52">
        <v>26.470800000000001</v>
      </c>
      <c r="I9" s="52">
        <v>29.864100000000001</v>
      </c>
      <c r="J9" s="52">
        <v>16.058800000000002</v>
      </c>
      <c r="K9" s="52">
        <v>32.284599999999998</v>
      </c>
      <c r="L9" s="52">
        <v>22.647300000000001</v>
      </c>
      <c r="M9" s="52">
        <v>21.618500000000001</v>
      </c>
      <c r="N9" s="52">
        <v>58.152099999999997</v>
      </c>
      <c r="O9" s="197">
        <f t="shared" si="0"/>
        <v>647.47129999999993</v>
      </c>
      <c r="P9" s="194"/>
      <c r="Q9" s="194"/>
      <c r="S9" s="43"/>
      <c r="T9" s="198"/>
      <c r="AG9" s="195"/>
    </row>
    <row r="10" spans="1:45" s="32" customFormat="1">
      <c r="B10" s="51">
        <v>2020</v>
      </c>
      <c r="C10" s="52">
        <v>128.80439999999999</v>
      </c>
      <c r="D10" s="52">
        <v>205.81549999999999</v>
      </c>
      <c r="E10" s="52">
        <v>58.290300000000002</v>
      </c>
      <c r="F10" s="52">
        <v>11.850199999999999</v>
      </c>
      <c r="G10" s="52">
        <v>75.051100000000005</v>
      </c>
      <c r="H10" s="52">
        <v>35.882599999999996</v>
      </c>
      <c r="I10" s="52">
        <v>52.340200000000003</v>
      </c>
      <c r="J10" s="52">
        <v>35.517400000000002</v>
      </c>
      <c r="K10" s="52">
        <v>58.798099999999998</v>
      </c>
      <c r="L10" s="52">
        <v>27.993600000000001</v>
      </c>
      <c r="M10" s="52">
        <v>58.119</v>
      </c>
      <c r="N10" s="52">
        <v>162.48750000000001</v>
      </c>
      <c r="O10" s="197">
        <f t="shared" si="0"/>
        <v>910.94989999999984</v>
      </c>
      <c r="P10" s="194"/>
      <c r="Q10" s="194"/>
      <c r="AG10" s="195"/>
    </row>
    <row r="11" spans="1:45" s="32" customFormat="1">
      <c r="B11" s="51">
        <v>2021</v>
      </c>
      <c r="C11" s="52">
        <v>151.92230000000001</v>
      </c>
      <c r="D11" s="52">
        <v>167.1661</v>
      </c>
      <c r="E11" s="52">
        <v>77.953299999999999</v>
      </c>
      <c r="F11" s="52">
        <v>29.0152</v>
      </c>
      <c r="G11" s="52">
        <v>161.64689999999999</v>
      </c>
      <c r="H11" s="52">
        <v>112.8839</v>
      </c>
      <c r="I11" s="52">
        <v>142.54769999999999</v>
      </c>
      <c r="J11" s="52">
        <v>104.7064</v>
      </c>
      <c r="K11" s="52">
        <v>67.627399999999994</v>
      </c>
      <c r="L11" s="52">
        <v>105.34520000000001</v>
      </c>
      <c r="M11" s="52">
        <v>75.253900000000002</v>
      </c>
      <c r="N11" s="52">
        <v>255.79230000000001</v>
      </c>
      <c r="O11" s="197">
        <f t="shared" si="0"/>
        <v>1451.8606</v>
      </c>
      <c r="P11" s="194"/>
      <c r="Q11" s="194"/>
      <c r="AG11" s="195"/>
    </row>
    <row r="12" spans="1:45" s="32" customFormat="1">
      <c r="B12" s="51">
        <v>2022</v>
      </c>
      <c r="C12" s="52">
        <v>229.16159999999999</v>
      </c>
      <c r="D12" s="52">
        <v>251.96539999999999</v>
      </c>
      <c r="E12" s="52">
        <v>151.34889999999999</v>
      </c>
      <c r="F12" s="52">
        <v>25.1952</v>
      </c>
      <c r="G12" s="52">
        <v>135.68270000000001</v>
      </c>
      <c r="H12" s="52">
        <v>128.86940000000001</v>
      </c>
      <c r="I12" s="52">
        <v>171.71029999999999</v>
      </c>
      <c r="J12" s="52">
        <v>114.1861</v>
      </c>
      <c r="K12" s="52">
        <v>103.89530000000001</v>
      </c>
      <c r="L12" s="52">
        <v>110.4709</v>
      </c>
      <c r="M12" s="52">
        <v>116.54819999999999</v>
      </c>
      <c r="N12" s="52">
        <v>204.45760000000001</v>
      </c>
      <c r="O12" s="197">
        <f t="shared" si="0"/>
        <v>1743.4915999999996</v>
      </c>
      <c r="P12" s="194"/>
      <c r="Q12" s="194"/>
      <c r="AG12" s="195"/>
    </row>
    <row r="13" spans="1:45" s="32" customFormat="1">
      <c r="B13" s="51">
        <v>2023</v>
      </c>
      <c r="C13" s="52">
        <v>272.08580000000001</v>
      </c>
      <c r="D13" s="52">
        <v>270.8612</v>
      </c>
      <c r="E13" s="52">
        <v>184.37219999999999</v>
      </c>
      <c r="F13" s="52">
        <v>118.5052</v>
      </c>
      <c r="G13" s="52">
        <v>185.5907</v>
      </c>
      <c r="H13" s="52">
        <v>127.7931</v>
      </c>
      <c r="I13" s="52">
        <v>168.95060000000001</v>
      </c>
      <c r="J13" s="52">
        <v>121.8823</v>
      </c>
      <c r="K13" s="52">
        <v>93.034499999999994</v>
      </c>
      <c r="L13" s="52">
        <v>106.0574</v>
      </c>
      <c r="M13" s="52">
        <v>122.5834</v>
      </c>
      <c r="N13" s="52">
        <v>222.64400000000001</v>
      </c>
      <c r="O13" s="197">
        <f t="shared" si="0"/>
        <v>1994.3604</v>
      </c>
      <c r="P13" s="194"/>
      <c r="Q13" s="194"/>
      <c r="AG13" s="195"/>
    </row>
    <row r="14" spans="1:45" s="32" customFormat="1">
      <c r="B14" s="84">
        <v>2024</v>
      </c>
      <c r="C14" s="85">
        <v>234.08090000000001</v>
      </c>
      <c r="D14" s="85">
        <v>320.48630000000003</v>
      </c>
      <c r="E14" s="85">
        <v>171.55029999999999</v>
      </c>
      <c r="F14" s="85">
        <v>78.682400000000001</v>
      </c>
      <c r="G14" s="85">
        <v>172.52539999999999</v>
      </c>
      <c r="H14" s="85">
        <v>118.52370000000001</v>
      </c>
      <c r="I14" s="85">
        <v>224.51050000000001</v>
      </c>
      <c r="J14" s="85">
        <v>168.79990000000001</v>
      </c>
      <c r="K14" s="85">
        <v>114.8874</v>
      </c>
      <c r="L14" s="85">
        <v>120.85080000000001</v>
      </c>
      <c r="M14" s="85">
        <v>112.6523</v>
      </c>
      <c r="N14" s="85">
        <v>260.71699999999998</v>
      </c>
      <c r="O14" s="197">
        <f t="shared" si="0"/>
        <v>2098.2669000000001</v>
      </c>
      <c r="P14" s="194"/>
      <c r="Q14" s="194"/>
      <c r="AG14" s="195"/>
    </row>
    <row r="15" spans="1:45" s="39" customFormat="1">
      <c r="A15" s="260" t="s">
        <v>232</v>
      </c>
      <c r="B15" s="260"/>
      <c r="C15" s="260"/>
      <c r="D15" s="260"/>
      <c r="E15" s="260"/>
      <c r="F15" s="260"/>
      <c r="G15" s="260"/>
      <c r="H15" s="260"/>
      <c r="I15" s="260"/>
      <c r="J15" s="260"/>
      <c r="K15" s="260"/>
      <c r="L15" s="260"/>
      <c r="M15" s="260"/>
      <c r="N15" s="260"/>
      <c r="P15" s="40" t="s">
        <v>16</v>
      </c>
      <c r="Q15" s="40"/>
      <c r="AG15" s="199"/>
    </row>
    <row r="16" spans="1:45" s="39" customFormat="1">
      <c r="A16" s="193" t="s">
        <v>646</v>
      </c>
      <c r="B16" s="193" t="s">
        <v>537</v>
      </c>
      <c r="C16" s="193">
        <v>1</v>
      </c>
      <c r="D16" s="193">
        <v>2</v>
      </c>
      <c r="E16" s="193">
        <v>3</v>
      </c>
      <c r="F16" s="193">
        <v>4</v>
      </c>
      <c r="G16" s="193">
        <v>5</v>
      </c>
      <c r="H16" s="193">
        <v>6</v>
      </c>
      <c r="I16" s="193">
        <v>7</v>
      </c>
      <c r="J16" s="193">
        <v>8</v>
      </c>
      <c r="K16" s="193">
        <v>9</v>
      </c>
      <c r="L16" s="193">
        <v>10</v>
      </c>
      <c r="M16" s="193">
        <v>11</v>
      </c>
      <c r="N16" s="193">
        <v>12</v>
      </c>
      <c r="O16" s="41"/>
      <c r="P16" s="42" t="s">
        <v>231</v>
      </c>
      <c r="Q16" s="42"/>
      <c r="S16" s="193" t="s">
        <v>215</v>
      </c>
      <c r="T16" s="193" t="s">
        <v>216</v>
      </c>
      <c r="U16" s="193" t="s">
        <v>217</v>
      </c>
      <c r="V16" s="193" t="s">
        <v>218</v>
      </c>
      <c r="W16" s="193" t="s">
        <v>219</v>
      </c>
      <c r="X16" s="193" t="s">
        <v>220</v>
      </c>
      <c r="Y16" s="193" t="s">
        <v>221</v>
      </c>
      <c r="Z16" s="193" t="s">
        <v>222</v>
      </c>
      <c r="AA16" s="193" t="s">
        <v>223</v>
      </c>
      <c r="AB16" s="193" t="s">
        <v>224</v>
      </c>
      <c r="AC16" s="193" t="s">
        <v>225</v>
      </c>
      <c r="AD16" s="193" t="s">
        <v>226</v>
      </c>
      <c r="AH16" s="193" t="s">
        <v>215</v>
      </c>
      <c r="AI16" s="193" t="s">
        <v>216</v>
      </c>
      <c r="AJ16" s="193" t="s">
        <v>217</v>
      </c>
      <c r="AK16" s="193" t="s">
        <v>218</v>
      </c>
      <c r="AL16" s="193" t="s">
        <v>219</v>
      </c>
      <c r="AM16" s="193" t="s">
        <v>220</v>
      </c>
      <c r="AN16" s="193" t="s">
        <v>221</v>
      </c>
      <c r="AO16" s="193" t="s">
        <v>222</v>
      </c>
      <c r="AP16" s="193" t="s">
        <v>223</v>
      </c>
      <c r="AQ16" s="193" t="s">
        <v>224</v>
      </c>
      <c r="AR16" s="193" t="s">
        <v>225</v>
      </c>
      <c r="AS16" s="193" t="s">
        <v>226</v>
      </c>
    </row>
    <row r="17" spans="1:46" s="39" customFormat="1">
      <c r="A17" s="43" t="s">
        <v>227</v>
      </c>
      <c r="B17" s="38">
        <v>2014</v>
      </c>
      <c r="C17" s="44">
        <v>-11.024900000000001</v>
      </c>
      <c r="D17" s="44">
        <v>-4.9010999999999996</v>
      </c>
      <c r="E17" s="44">
        <v>-1.0748</v>
      </c>
      <c r="F17" s="44">
        <v>0</v>
      </c>
      <c r="G17" s="44">
        <v>-18.406099999999999</v>
      </c>
      <c r="H17" s="44">
        <v>-9.9097000000000008</v>
      </c>
      <c r="I17" s="44">
        <v>-6.5110000000000001</v>
      </c>
      <c r="J17" s="44">
        <v>-12.1</v>
      </c>
      <c r="K17" s="44">
        <v>-7.8573000000000004</v>
      </c>
      <c r="L17" s="44">
        <v>-1.8749</v>
      </c>
      <c r="M17" s="44">
        <v>-0.68149999999999999</v>
      </c>
      <c r="N17" s="44">
        <v>-4.6162999999999998</v>
      </c>
      <c r="O17" s="45"/>
      <c r="P17" s="200">
        <f>VLOOKUP($A17,$S$2:$T$9,2,FALSE)*(IF($B17&lt;=($T$1+1),1,IF($B17&gt;=($T$1+2+$X$1),((1+$V$1)^($X$1))*((1+$V$2)^($B17-($T$1+1+$X$1))),(1+$V$1)^(B17-($T$1+1)))))</f>
        <v>2.0179999999999998</v>
      </c>
      <c r="Q17" s="198"/>
      <c r="R17" s="39">
        <f>B17</f>
        <v>2014</v>
      </c>
      <c r="S17" s="46">
        <f>C17*$P17</f>
        <v>-22.248248199999999</v>
      </c>
      <c r="T17" s="46">
        <f t="shared" ref="S17:AD24" si="1">D17*$P17</f>
        <v>-9.8904197999999983</v>
      </c>
      <c r="U17" s="46">
        <f t="shared" si="1"/>
        <v>-2.1689463999999998</v>
      </c>
      <c r="V17" s="46">
        <f t="shared" si="1"/>
        <v>0</v>
      </c>
      <c r="W17" s="46">
        <f t="shared" si="1"/>
        <v>-37.143509799999997</v>
      </c>
      <c r="X17" s="46">
        <f t="shared" si="1"/>
        <v>-19.9977746</v>
      </c>
      <c r="Y17" s="46">
        <f t="shared" si="1"/>
        <v>-13.139197999999999</v>
      </c>
      <c r="Z17" s="46">
        <f t="shared" si="1"/>
        <v>-24.417799999999996</v>
      </c>
      <c r="AA17" s="46">
        <f t="shared" si="1"/>
        <v>-15.856031399999999</v>
      </c>
      <c r="AB17" s="46">
        <f t="shared" si="1"/>
        <v>-3.7835481999999998</v>
      </c>
      <c r="AC17" s="46">
        <f t="shared" si="1"/>
        <v>-1.3752669999999998</v>
      </c>
      <c r="AD17" s="46">
        <f t="shared" si="1"/>
        <v>-9.3156933999999989</v>
      </c>
    </row>
    <row r="18" spans="1:46" s="39" customFormat="1">
      <c r="A18" s="43" t="s">
        <v>228</v>
      </c>
      <c r="B18" s="38">
        <v>2014</v>
      </c>
      <c r="C18" s="44">
        <v>-4.9153000000000002</v>
      </c>
      <c r="D18" s="44">
        <v>-2.0779999999999998</v>
      </c>
      <c r="E18" s="44">
        <v>-1.5589</v>
      </c>
      <c r="F18" s="44">
        <v>0</v>
      </c>
      <c r="G18" s="44">
        <v>-2.9645000000000001</v>
      </c>
      <c r="H18" s="44">
        <v>-6.1326000000000001</v>
      </c>
      <c r="I18" s="44">
        <v>-4.7923999999999998</v>
      </c>
      <c r="J18" s="44">
        <v>-7.484</v>
      </c>
      <c r="K18" s="44">
        <v>-3.7629999999999999</v>
      </c>
      <c r="L18" s="44">
        <v>-1.6671</v>
      </c>
      <c r="M18" s="44">
        <v>-1.7259</v>
      </c>
      <c r="N18" s="44">
        <v>-2.8584000000000001</v>
      </c>
      <c r="O18" s="45"/>
      <c r="P18" s="200">
        <f t="shared" ref="P18:P60" si="2">VLOOKUP($A18,$S$2:$T$9,2,FALSE)*(IF($B18&lt;=($T$1+1),1,IF($B18&gt;=($T$1+2+$X$1),((1+$V$1)^($X$1))*((1+$V$2)^($B18-($T$1+1+$X$1))),(1+$V$1)^(B18-($T$1+1)))))</f>
        <v>2.0179999999999998</v>
      </c>
      <c r="Q18" s="198"/>
      <c r="R18" s="39">
        <f t="shared" ref="R18:R25" si="3">B18</f>
        <v>2014</v>
      </c>
      <c r="S18" s="46">
        <f t="shared" si="1"/>
        <v>-9.9190753999999988</v>
      </c>
      <c r="T18" s="46">
        <f t="shared" si="1"/>
        <v>-4.1934039999999992</v>
      </c>
      <c r="U18" s="46">
        <f t="shared" si="1"/>
        <v>-3.1458601999999996</v>
      </c>
      <c r="V18" s="46">
        <f t="shared" si="1"/>
        <v>0</v>
      </c>
      <c r="W18" s="46">
        <f t="shared" si="1"/>
        <v>-5.982361</v>
      </c>
      <c r="X18" s="46">
        <f t="shared" si="1"/>
        <v>-12.375586799999999</v>
      </c>
      <c r="Y18" s="46">
        <f t="shared" si="1"/>
        <v>-9.671063199999999</v>
      </c>
      <c r="Z18" s="46">
        <f t="shared" si="1"/>
        <v>-15.102711999999999</v>
      </c>
      <c r="AA18" s="46">
        <f t="shared" si="1"/>
        <v>-7.5937339999999987</v>
      </c>
      <c r="AB18" s="46">
        <f t="shared" si="1"/>
        <v>-3.3642077999999995</v>
      </c>
      <c r="AC18" s="46">
        <f t="shared" si="1"/>
        <v>-3.4828661999999997</v>
      </c>
      <c r="AD18" s="46">
        <f t="shared" si="1"/>
        <v>-5.7682511999999999</v>
      </c>
      <c r="AF18" s="201" t="s">
        <v>164</v>
      </c>
      <c r="AG18" s="199">
        <f>$B$17</f>
        <v>2014</v>
      </c>
      <c r="AH18" s="202">
        <f t="array" ref="AH18">-SUM(IF(($R$17:$R$60=$AG18)*($A$17:$A$60=$AT18),S$17:S$60))</f>
        <v>177.74583079999999</v>
      </c>
      <c r="AI18" s="202">
        <f t="array" ref="AI18">-SUM(IF(($R$17:$R$60=$AG18)*($A$17:$A$60=$AT18),T$17:T$60))</f>
        <v>75.029269200000002</v>
      </c>
      <c r="AJ18" s="202">
        <f t="array" ref="AJ18">-SUM(IF(($R$17:$R$60=$AG18)*($A$17:$A$60=$AT18),U$17:U$60))</f>
        <v>10.487015999999999</v>
      </c>
      <c r="AK18" s="202">
        <f t="array" ref="AK18">-SUM(IF(($R$17:$R$60=$AG18)*($A$17:$A$60=$AT18),V$17:V$60))</f>
        <v>0</v>
      </c>
      <c r="AL18" s="202">
        <f t="array" ref="AL18">-SUM(IF(($R$17:$R$60=$AG18)*($A$17:$A$60=$AT18),W$17:W$60))</f>
        <v>70.542743599999994</v>
      </c>
      <c r="AM18" s="202">
        <f t="array" ref="AM18">-SUM(IF(($R$17:$R$60=$AG18)*($A$17:$A$60=$AT18),X$17:X$60))</f>
        <v>21.711180800000001</v>
      </c>
      <c r="AN18" s="202">
        <f t="array" ref="AN18">-SUM(IF(($R$17:$R$60=$AG18)*($A$17:$A$60=$AT18),Y$17:Y$60))</f>
        <v>44.799143999999998</v>
      </c>
      <c r="AO18" s="202">
        <f t="array" ref="AO18">-SUM(IF(($R$17:$R$60=$AG18)*($A$17:$A$60=$AT18),Z$17:Z$60))</f>
        <v>47.759721999999996</v>
      </c>
      <c r="AP18" s="202">
        <f t="array" ref="AP18">-SUM(IF(($R$17:$R$60=$AG18)*($A$17:$A$60=$AT18),AA$17:AA$60))</f>
        <v>143.93078239999997</v>
      </c>
      <c r="AQ18" s="202">
        <f t="array" ref="AQ18">-SUM(IF(($R$17:$R$60=$AG18)*($A$17:$A$60=$AT18),AB$17:AB$60))</f>
        <v>31.525507199999996</v>
      </c>
      <c r="AR18" s="202">
        <f t="array" ref="AR18">-SUM(IF(($R$17:$R$60=$AG18)*($A$17:$A$60=$AT18),AC$17:AC$60))</f>
        <v>3.1903172</v>
      </c>
      <c r="AS18" s="202">
        <f t="array" ref="AS18">-SUM(IF(($R$17:$R$60=$AG18)*($A$17:$A$60=$AT18),AD$17:AD$60))</f>
        <v>93.066688799999994</v>
      </c>
      <c r="AT18" s="100" t="s">
        <v>229</v>
      </c>
    </row>
    <row r="19" spans="1:46" s="39" customFormat="1">
      <c r="A19" s="43" t="s">
        <v>229</v>
      </c>
      <c r="B19" s="38">
        <v>2014</v>
      </c>
      <c r="C19" s="44">
        <v>-43.0169</v>
      </c>
      <c r="D19" s="44">
        <v>-18.158100000000001</v>
      </c>
      <c r="E19" s="44">
        <v>-2.5379999999999998</v>
      </c>
      <c r="F19" s="44">
        <v>0</v>
      </c>
      <c r="G19" s="44">
        <v>-17.072299999999998</v>
      </c>
      <c r="H19" s="44">
        <v>-5.2544000000000004</v>
      </c>
      <c r="I19" s="44">
        <v>-10.842000000000001</v>
      </c>
      <c r="J19" s="44">
        <v>-11.5585</v>
      </c>
      <c r="K19" s="44">
        <v>-34.833199999999998</v>
      </c>
      <c r="L19" s="44">
        <v>-7.6295999999999999</v>
      </c>
      <c r="M19" s="44">
        <v>-0.77210000000000001</v>
      </c>
      <c r="N19" s="44">
        <v>-22.523399999999999</v>
      </c>
      <c r="O19" s="45"/>
      <c r="P19" s="200">
        <f t="shared" si="2"/>
        <v>4.1319999999999997</v>
      </c>
      <c r="Q19" s="198"/>
      <c r="R19" s="39">
        <f t="shared" si="3"/>
        <v>2014</v>
      </c>
      <c r="S19" s="46">
        <f t="shared" si="1"/>
        <v>-177.74583079999999</v>
      </c>
      <c r="T19" s="46">
        <f t="shared" si="1"/>
        <v>-75.029269200000002</v>
      </c>
      <c r="U19" s="46">
        <f t="shared" si="1"/>
        <v>-10.487015999999999</v>
      </c>
      <c r="V19" s="46">
        <f t="shared" si="1"/>
        <v>0</v>
      </c>
      <c r="W19" s="46">
        <f t="shared" si="1"/>
        <v>-70.542743599999994</v>
      </c>
      <c r="X19" s="46">
        <f t="shared" si="1"/>
        <v>-21.711180800000001</v>
      </c>
      <c r="Y19" s="46">
        <f t="shared" si="1"/>
        <v>-44.799143999999998</v>
      </c>
      <c r="Z19" s="46">
        <f t="shared" si="1"/>
        <v>-47.759721999999996</v>
      </c>
      <c r="AA19" s="46">
        <f t="shared" si="1"/>
        <v>-143.93078239999997</v>
      </c>
      <c r="AB19" s="46">
        <f t="shared" si="1"/>
        <v>-31.525507199999996</v>
      </c>
      <c r="AC19" s="46">
        <f t="shared" si="1"/>
        <v>-3.1903172</v>
      </c>
      <c r="AD19" s="46">
        <f t="shared" si="1"/>
        <v>-93.066688799999994</v>
      </c>
      <c r="AF19" s="201" t="s">
        <v>164</v>
      </c>
      <c r="AG19" s="199">
        <f>AG18+1</f>
        <v>2015</v>
      </c>
      <c r="AH19" s="202">
        <f t="array" ref="AH19">-SUM(IF(($R$17:$R$60=$AG19)*($A$17:$A$60=$AT19),S$17:S$60))</f>
        <v>85.881140799999997</v>
      </c>
      <c r="AI19" s="202">
        <f t="array" ref="AI19">-SUM(IF(($R$17:$R$60=$AG19)*($A$17:$A$60=$AT19),T$17:T$60))</f>
        <v>156.98872879999999</v>
      </c>
      <c r="AJ19" s="202">
        <f t="array" ref="AJ19">-SUM(IF(($R$17:$R$60=$AG19)*($A$17:$A$60=$AT19),U$17:U$60))</f>
        <v>15.822667599999999</v>
      </c>
      <c r="AK19" s="202">
        <f t="array" ref="AK19">-SUM(IF(($R$17:$R$60=$AG19)*($A$17:$A$60=$AT19),V$17:V$60))</f>
        <v>5.3546588000000002</v>
      </c>
      <c r="AL19" s="202">
        <f t="array" ref="AL19">-SUM(IF(($R$17:$R$60=$AG19)*($A$17:$A$60=$AT19),W$17:W$60))</f>
        <v>131.65874239999999</v>
      </c>
      <c r="AM19" s="202">
        <f t="array" ref="AM19">-SUM(IF(($R$17:$R$60=$AG19)*($A$17:$A$60=$AT19),X$17:X$60))</f>
        <v>44.174385599999994</v>
      </c>
      <c r="AN19" s="202">
        <f t="array" ref="AN19">-SUM(IF(($R$17:$R$60=$AG19)*($A$17:$A$60=$AT19),Y$17:Y$60))</f>
        <v>44.688819600000002</v>
      </c>
      <c r="AO19" s="202">
        <f t="array" ref="AO19">-SUM(IF(($R$17:$R$60=$AG19)*($A$17:$A$60=$AT19),Z$17:Z$60))</f>
        <v>30.539198799999998</v>
      </c>
      <c r="AP19" s="202">
        <f t="array" ref="AP19">-SUM(IF(($R$17:$R$60=$AG19)*($A$17:$A$60=$AT19),AA$17:AA$60))</f>
        <v>55.347313599999993</v>
      </c>
      <c r="AQ19" s="202">
        <f t="array" ref="AQ19">-SUM(IF(($R$17:$R$60=$AG19)*($A$17:$A$60=$AT19),AB$17:AB$60))</f>
        <v>6.1909755999999998</v>
      </c>
      <c r="AR19" s="202">
        <f t="array" ref="AR19">-SUM(IF(($R$17:$R$60=$AG19)*($A$17:$A$60=$AT19),AC$17:AC$60))</f>
        <v>9.4457519999999988</v>
      </c>
      <c r="AS19" s="202">
        <f t="array" ref="AS19">-SUM(IF(($R$17:$R$60=$AG19)*($A$17:$A$60=$AT19),AD$17:AD$60))</f>
        <v>152.37865639999998</v>
      </c>
      <c r="AT19" s="39" t="str">
        <f>AT18</f>
        <v>NF5X16NF1</v>
      </c>
    </row>
    <row r="20" spans="1:46" s="39" customFormat="1">
      <c r="A20" s="43" t="s">
        <v>230</v>
      </c>
      <c r="B20" s="38">
        <v>2014</v>
      </c>
      <c r="C20" s="44">
        <v>-21.041499999999999</v>
      </c>
      <c r="D20" s="44">
        <v>-10.729699999999999</v>
      </c>
      <c r="E20" s="44">
        <v>-2.5413999999999999</v>
      </c>
      <c r="F20" s="44">
        <v>0</v>
      </c>
      <c r="G20" s="44">
        <v>-0.7137</v>
      </c>
      <c r="H20" s="44">
        <v>-5.45E-2</v>
      </c>
      <c r="I20" s="44">
        <v>-7.4138999999999999</v>
      </c>
      <c r="J20" s="44">
        <v>-3.8904999999999998</v>
      </c>
      <c r="K20" s="44">
        <v>-0.54410000000000003</v>
      </c>
      <c r="L20" s="44">
        <v>-0.33979999999999999</v>
      </c>
      <c r="M20" s="44">
        <v>-1.7685999999999999</v>
      </c>
      <c r="N20" s="44">
        <v>-9.1321999999999992</v>
      </c>
      <c r="O20" s="45"/>
      <c r="P20" s="200">
        <f t="shared" si="2"/>
        <v>2.0179999999999998</v>
      </c>
      <c r="Q20" s="198"/>
      <c r="R20" s="39">
        <f t="shared" si="3"/>
        <v>2014</v>
      </c>
      <c r="S20" s="46">
        <f t="shared" si="1"/>
        <v>-42.461746999999995</v>
      </c>
      <c r="T20" s="46">
        <f t="shared" si="1"/>
        <v>-21.652534599999996</v>
      </c>
      <c r="U20" s="46">
        <f t="shared" si="1"/>
        <v>-5.1285451999999996</v>
      </c>
      <c r="V20" s="46">
        <f t="shared" si="1"/>
        <v>0</v>
      </c>
      <c r="W20" s="46">
        <f t="shared" si="1"/>
        <v>-1.4402465999999998</v>
      </c>
      <c r="X20" s="46">
        <f t="shared" si="1"/>
        <v>-0.10998099999999998</v>
      </c>
      <c r="Y20" s="46">
        <f t="shared" si="1"/>
        <v>-14.961250199999999</v>
      </c>
      <c r="Z20" s="46">
        <f t="shared" si="1"/>
        <v>-7.8510289999999987</v>
      </c>
      <c r="AA20" s="46">
        <f t="shared" si="1"/>
        <v>-1.0979938</v>
      </c>
      <c r="AB20" s="46">
        <f t="shared" si="1"/>
        <v>-0.68571639999999989</v>
      </c>
      <c r="AC20" s="46">
        <f t="shared" si="1"/>
        <v>-3.5690347999999994</v>
      </c>
      <c r="AD20" s="46">
        <f t="shared" si="1"/>
        <v>-18.428779599999995</v>
      </c>
      <c r="AF20" s="201" t="s">
        <v>164</v>
      </c>
      <c r="AG20" s="199">
        <f t="shared" ref="AG20:AG28" si="4">AG19+1</f>
        <v>2016</v>
      </c>
      <c r="AH20" s="202">
        <f t="array" ref="AH20">-SUM(IF(($R$17:$R$60=$AG20)*($A$17:$A$60=$AT20),S$17:S$60))</f>
        <v>126.55860736239997</v>
      </c>
      <c r="AI20" s="202">
        <f t="array" ref="AI20">-SUM(IF(($R$17:$R$60=$AG20)*($A$17:$A$60=$AT20),T$17:T$60))</f>
        <v>348.1269066939999</v>
      </c>
      <c r="AJ20" s="202">
        <f t="array" ref="AJ20">-SUM(IF(($R$17:$R$60=$AG20)*($A$17:$A$60=$AT20),U$17:U$60))</f>
        <v>114.88792128799997</v>
      </c>
      <c r="AK20" s="202">
        <f t="array" ref="AK20">-SUM(IF(($R$17:$R$60=$AG20)*($A$17:$A$60=$AT20),V$17:V$60))</f>
        <v>7.158284650799998</v>
      </c>
      <c r="AL20" s="202">
        <f t="array" ref="AL20">-SUM(IF(($R$17:$R$60=$AG20)*($A$17:$A$60=$AT20),W$17:W$60))</f>
        <v>70.705376640799983</v>
      </c>
      <c r="AM20" s="202">
        <f t="array" ref="AM20">-SUM(IF(($R$17:$R$60=$AG20)*($A$17:$A$60=$AT20),X$17:X$60))</f>
        <v>9.4045906687999974</v>
      </c>
      <c r="AN20" s="202">
        <f t="array" ref="AN20">-SUM(IF(($R$17:$R$60=$AG20)*($A$17:$A$60=$AT20),Y$17:Y$60))</f>
        <v>7.3881783875999982</v>
      </c>
      <c r="AO20" s="202">
        <f t="array" ref="AO20">-SUM(IF(($R$17:$R$60=$AG20)*($A$17:$A$60=$AT20),Z$17:Z$60))</f>
        <v>22.182640347199992</v>
      </c>
      <c r="AP20" s="202">
        <f t="array" ref="AP20">-SUM(IF(($R$17:$R$60=$AG20)*($A$17:$A$60=$AT20),AA$17:AA$60))</f>
        <v>31.503020855999992</v>
      </c>
      <c r="AQ20" s="202">
        <f t="array" ref="AQ20">-SUM(IF(($R$17:$R$60=$AG20)*($A$17:$A$60=$AT20),AB$17:AB$60))</f>
        <v>3.1776703875999996</v>
      </c>
      <c r="AR20" s="202">
        <f t="array" ref="AR20">-SUM(IF(($R$17:$R$60=$AG20)*($A$17:$A$60=$AT20),AC$17:AC$60))</f>
        <v>36.776261075199997</v>
      </c>
      <c r="AS20" s="202">
        <f t="array" ref="AS20">-SUM(IF(($R$17:$R$60=$AG20)*($A$17:$A$60=$AT20),AD$17:AD$60))</f>
        <v>68.373176259599987</v>
      </c>
      <c r="AT20" s="39" t="str">
        <f t="shared" ref="AT20:AT28" si="5">AT19</f>
        <v>NF5X16NF1</v>
      </c>
    </row>
    <row r="21" spans="1:46" s="39" customFormat="1">
      <c r="A21" s="43" t="s">
        <v>227</v>
      </c>
      <c r="B21" s="38">
        <v>2015</v>
      </c>
      <c r="C21" s="44">
        <v>-11.6654</v>
      </c>
      <c r="D21" s="44">
        <v>-12.8439</v>
      </c>
      <c r="E21" s="44">
        <v>-3.8612000000000002</v>
      </c>
      <c r="F21" s="44">
        <v>-0.6</v>
      </c>
      <c r="G21" s="44">
        <v>-7.7794999999999996</v>
      </c>
      <c r="H21" s="44">
        <v>-6.99</v>
      </c>
      <c r="I21" s="44">
        <v>-6.1226000000000003</v>
      </c>
      <c r="J21" s="44">
        <v>-2.5007999999999999</v>
      </c>
      <c r="K21" s="44">
        <v>-2.9943</v>
      </c>
      <c r="L21" s="44">
        <v>-0.434</v>
      </c>
      <c r="M21" s="44">
        <v>-1.0786</v>
      </c>
      <c r="N21" s="44">
        <v>-2.3494000000000002</v>
      </c>
      <c r="O21" s="45"/>
      <c r="P21" s="200">
        <f t="shared" si="2"/>
        <v>2.0179999999999998</v>
      </c>
      <c r="Q21" s="198"/>
      <c r="R21" s="39">
        <f t="shared" si="3"/>
        <v>2015</v>
      </c>
      <c r="S21" s="46">
        <f t="shared" si="1"/>
        <v>-23.540777199999997</v>
      </c>
      <c r="T21" s="46">
        <f t="shared" si="1"/>
        <v>-25.918990199999996</v>
      </c>
      <c r="U21" s="46">
        <f t="shared" si="1"/>
        <v>-7.7919015999999992</v>
      </c>
      <c r="V21" s="46">
        <f t="shared" si="1"/>
        <v>-1.2107999999999999</v>
      </c>
      <c r="W21" s="46">
        <f t="shared" si="1"/>
        <v>-15.699030999999998</v>
      </c>
      <c r="X21" s="46">
        <f t="shared" si="1"/>
        <v>-14.10582</v>
      </c>
      <c r="Y21" s="46">
        <f t="shared" si="1"/>
        <v>-12.355406799999999</v>
      </c>
      <c r="Z21" s="46">
        <f t="shared" si="1"/>
        <v>-5.0466143999999993</v>
      </c>
      <c r="AA21" s="46">
        <f t="shared" si="1"/>
        <v>-6.0424973999999994</v>
      </c>
      <c r="AB21" s="46">
        <f t="shared" si="1"/>
        <v>-0.87581199999999992</v>
      </c>
      <c r="AC21" s="46">
        <f t="shared" si="1"/>
        <v>-2.1766147999999998</v>
      </c>
      <c r="AD21" s="46">
        <f t="shared" si="1"/>
        <v>-4.7410892000000002</v>
      </c>
      <c r="AF21" s="201" t="s">
        <v>164</v>
      </c>
      <c r="AG21" s="199">
        <f t="shared" si="4"/>
        <v>2017</v>
      </c>
      <c r="AH21" s="202">
        <f t="array" ref="AH21">-SUM(IF(($R$17:$R$60=$AG21)*($A$17:$A$60=$AT21),S$17:S$60))</f>
        <v>110.58354422264797</v>
      </c>
      <c r="AI21" s="202">
        <f t="array" ref="AI21">-SUM(IF(($R$17:$R$60=$AG21)*($A$17:$A$60=$AT21),T$17:T$60))</f>
        <v>210.33098231940474</v>
      </c>
      <c r="AJ21" s="202">
        <f t="array" ref="AJ21">-SUM(IF(($R$17:$R$60=$AG21)*($A$17:$A$60=$AT21),U$17:U$60))</f>
        <v>74.99507040160357</v>
      </c>
      <c r="AK21" s="202">
        <f t="array" ref="AK21">-SUM(IF(($R$17:$R$60=$AG21)*($A$17:$A$60=$AT21),V$17:V$60))</f>
        <v>152.17829970572717</v>
      </c>
      <c r="AL21" s="202">
        <f t="array" ref="AL21">-SUM(IF(($R$17:$R$60=$AG21)*($A$17:$A$60=$AT21),W$17:W$60))</f>
        <v>67.543745762375181</v>
      </c>
      <c r="AM21" s="202">
        <f t="array" ref="AM21">-SUM(IF(($R$17:$R$60=$AG21)*($A$17:$A$60=$AT21),X$17:X$60))</f>
        <v>9.7282970501447963</v>
      </c>
      <c r="AN21" s="202">
        <f t="array" ref="AN21">-SUM(IF(($R$17:$R$60=$AG21)*($A$17:$A$60=$AT21),Y$17:Y$60))</f>
        <v>12.098802527874797</v>
      </c>
      <c r="AO21" s="202">
        <f t="array" ref="AO21">-SUM(IF(($R$17:$R$60=$AG21)*($A$17:$A$60=$AT21),Z$17:Z$60))</f>
        <v>15.695106041781196</v>
      </c>
      <c r="AP21" s="202">
        <f t="array" ref="AP21">-SUM(IF(($R$17:$R$60=$AG21)*($A$17:$A$60=$AT21),AA$17:AA$60))</f>
        <v>12.256264158703196</v>
      </c>
      <c r="AQ21" s="202">
        <f t="array" ref="AQ21">-SUM(IF(($R$17:$R$60=$AG21)*($A$17:$A$60=$AT21),AB$17:AB$60))</f>
        <v>16.454096845419993</v>
      </c>
      <c r="AR21" s="202">
        <f t="array" ref="AR21">-SUM(IF(($R$17:$R$60=$AG21)*($A$17:$A$60=$AT21),AC$17:AC$60))</f>
        <v>20.712854740795194</v>
      </c>
      <c r="AS21" s="202">
        <f t="array" ref="AS21">-SUM(IF(($R$17:$R$60=$AG21)*($A$17:$A$60=$AT21),AD$17:AD$60))</f>
        <v>3.758055652386799</v>
      </c>
      <c r="AT21" s="39" t="str">
        <f t="shared" si="5"/>
        <v>NF5X16NF1</v>
      </c>
    </row>
    <row r="22" spans="1:46" s="39" customFormat="1">
      <c r="A22" s="43" t="s">
        <v>228</v>
      </c>
      <c r="B22" s="38">
        <v>2015</v>
      </c>
      <c r="C22" s="44">
        <v>-10.396000000000001</v>
      </c>
      <c r="D22" s="44">
        <v>-11.8841</v>
      </c>
      <c r="E22" s="44">
        <v>-1.9625999999999999</v>
      </c>
      <c r="F22" s="44">
        <v>-0.1195</v>
      </c>
      <c r="G22" s="44">
        <v>-2.1272000000000002</v>
      </c>
      <c r="H22" s="44">
        <v>-4.8114999999999997</v>
      </c>
      <c r="I22" s="44">
        <v>-3.1356999999999999</v>
      </c>
      <c r="J22" s="44">
        <v>-1.6012</v>
      </c>
      <c r="K22" s="44">
        <v>-0.1648</v>
      </c>
      <c r="L22" s="44">
        <v>0</v>
      </c>
      <c r="M22" s="44">
        <v>0</v>
      </c>
      <c r="N22" s="44">
        <v>-2.1766999999999999</v>
      </c>
      <c r="O22" s="45"/>
      <c r="P22" s="200">
        <f t="shared" si="2"/>
        <v>2.0179999999999998</v>
      </c>
      <c r="Q22" s="198"/>
      <c r="R22" s="39">
        <f t="shared" si="3"/>
        <v>2015</v>
      </c>
      <c r="S22" s="46">
        <f t="shared" si="1"/>
        <v>-20.979127999999999</v>
      </c>
      <c r="T22" s="46">
        <f t="shared" si="1"/>
        <v>-23.982113799999997</v>
      </c>
      <c r="U22" s="46">
        <f t="shared" si="1"/>
        <v>-3.9605267999999993</v>
      </c>
      <c r="V22" s="46">
        <f t="shared" si="1"/>
        <v>-0.24115099999999998</v>
      </c>
      <c r="W22" s="46">
        <f t="shared" si="1"/>
        <v>-4.2926896000000001</v>
      </c>
      <c r="X22" s="46">
        <f t="shared" si="1"/>
        <v>-9.7096069999999983</v>
      </c>
      <c r="Y22" s="46">
        <f t="shared" si="1"/>
        <v>-6.3278425999999994</v>
      </c>
      <c r="Z22" s="46">
        <f t="shared" si="1"/>
        <v>-3.2312215999999996</v>
      </c>
      <c r="AA22" s="46">
        <f t="shared" si="1"/>
        <v>-0.33256639999999998</v>
      </c>
      <c r="AB22" s="46">
        <f t="shared" si="1"/>
        <v>0</v>
      </c>
      <c r="AC22" s="46">
        <f t="shared" si="1"/>
        <v>0</v>
      </c>
      <c r="AD22" s="46">
        <f t="shared" si="1"/>
        <v>-4.3925805999999996</v>
      </c>
      <c r="AF22" s="201" t="s">
        <v>164</v>
      </c>
      <c r="AG22" s="199">
        <f t="shared" si="4"/>
        <v>2018</v>
      </c>
      <c r="AH22" s="202">
        <f t="array" ref="AH22">-SUM(IF(($R$17:$R$60=$AG22)*($A$17:$A$60=$AT22),S$17:S$60))</f>
        <v>124.36581409603953</v>
      </c>
      <c r="AI22" s="202">
        <f t="array" ref="AI22">-SUM(IF(($R$17:$R$60=$AG22)*($A$17:$A$60=$AT22),T$17:T$60))</f>
        <v>202.3623438787117</v>
      </c>
      <c r="AJ22" s="202">
        <f t="array" ref="AJ22">-SUM(IF(($R$17:$R$60=$AG22)*($A$17:$A$60=$AT22),U$17:U$60))</f>
        <v>21.123887090059853</v>
      </c>
      <c r="AK22" s="202">
        <f t="array" ref="AK22">-SUM(IF(($R$17:$R$60=$AG22)*($A$17:$A$60=$AT22),V$17:V$60))</f>
        <v>5.3579194529489929</v>
      </c>
      <c r="AL22" s="202">
        <f t="array" ref="AL22">-SUM(IF(($R$17:$R$60=$AG22)*($A$17:$A$60=$AT22),W$17:W$60))</f>
        <v>96.341993525241946</v>
      </c>
      <c r="AM22" s="202">
        <f t="array" ref="AM22">-SUM(IF(($R$17:$R$60=$AG22)*($A$17:$A$60=$AT22),X$17:X$60))</f>
        <v>15.924235025276309</v>
      </c>
      <c r="AN22" s="202">
        <f t="array" ref="AN22">-SUM(IF(($R$17:$R$60=$AG22)*($A$17:$A$60=$AT22),Y$17:Y$60))</f>
        <v>11.396563556101297</v>
      </c>
      <c r="AO22" s="202">
        <f t="array" ref="AO22">-SUM(IF(($R$17:$R$60=$AG22)*($A$17:$A$60=$AT22),Z$17:Z$60))</f>
        <v>16.813505377565026</v>
      </c>
      <c r="AP22" s="202">
        <f t="array" ref="AP22">-SUM(IF(($R$17:$R$60=$AG22)*($A$17:$A$60=$AT22),AA$17:AA$60))</f>
        <v>2.8116507549502221</v>
      </c>
      <c r="AQ22" s="202">
        <f t="array" ref="AQ22">-SUM(IF(($R$17:$R$60=$AG22)*($A$17:$A$60=$AT22),AB$17:AB$60))</f>
        <v>38.604126630476557</v>
      </c>
      <c r="AR22" s="202">
        <f t="array" ref="AR22">-SUM(IF(($R$17:$R$60=$AG22)*($A$17:$A$60=$AT22),AC$17:AC$60))</f>
        <v>9.7128958438771775</v>
      </c>
      <c r="AS22" s="202">
        <f t="array" ref="AS22">-SUM(IF(($R$17:$R$60=$AG22)*($A$17:$A$60=$AT22),AD$17:AD$60))</f>
        <v>29.364284140176757</v>
      </c>
      <c r="AT22" s="39" t="str">
        <f t="shared" si="5"/>
        <v>NF5X16NF1</v>
      </c>
    </row>
    <row r="23" spans="1:46" s="39" customFormat="1">
      <c r="A23" s="43" t="s">
        <v>229</v>
      </c>
      <c r="B23" s="38">
        <v>2015</v>
      </c>
      <c r="C23" s="44">
        <v>-20.784400000000002</v>
      </c>
      <c r="D23" s="44">
        <v>-37.993400000000001</v>
      </c>
      <c r="E23" s="44">
        <v>-3.8292999999999999</v>
      </c>
      <c r="F23" s="44">
        <v>-1.2959000000000001</v>
      </c>
      <c r="G23" s="44">
        <v>-31.863199999999999</v>
      </c>
      <c r="H23" s="44">
        <v>-10.690799999999999</v>
      </c>
      <c r="I23" s="44">
        <v>-10.815300000000001</v>
      </c>
      <c r="J23" s="44">
        <v>-7.3909000000000002</v>
      </c>
      <c r="K23" s="44">
        <v>-13.3948</v>
      </c>
      <c r="L23" s="44">
        <v>-1.4983</v>
      </c>
      <c r="M23" s="44">
        <v>-2.286</v>
      </c>
      <c r="N23" s="44">
        <v>-36.877699999999997</v>
      </c>
      <c r="O23" s="45"/>
      <c r="P23" s="200">
        <f t="shared" si="2"/>
        <v>4.1319999999999997</v>
      </c>
      <c r="Q23" s="198"/>
      <c r="R23" s="39">
        <f t="shared" si="3"/>
        <v>2015</v>
      </c>
      <c r="S23" s="46">
        <f t="shared" si="1"/>
        <v>-85.881140799999997</v>
      </c>
      <c r="T23" s="46">
        <f t="shared" si="1"/>
        <v>-156.98872879999999</v>
      </c>
      <c r="U23" s="46">
        <f t="shared" si="1"/>
        <v>-15.822667599999999</v>
      </c>
      <c r="V23" s="46">
        <f t="shared" si="1"/>
        <v>-5.3546588000000002</v>
      </c>
      <c r="W23" s="46">
        <f t="shared" si="1"/>
        <v>-131.65874239999999</v>
      </c>
      <c r="X23" s="46">
        <f t="shared" si="1"/>
        <v>-44.174385599999994</v>
      </c>
      <c r="Y23" s="46">
        <f t="shared" si="1"/>
        <v>-44.688819600000002</v>
      </c>
      <c r="Z23" s="46">
        <f t="shared" si="1"/>
        <v>-30.539198799999998</v>
      </c>
      <c r="AA23" s="46">
        <f t="shared" si="1"/>
        <v>-55.347313599999993</v>
      </c>
      <c r="AB23" s="46">
        <f t="shared" si="1"/>
        <v>-6.1909755999999998</v>
      </c>
      <c r="AC23" s="46">
        <f t="shared" si="1"/>
        <v>-9.4457519999999988</v>
      </c>
      <c r="AD23" s="46">
        <f t="shared" si="1"/>
        <v>-152.37865639999998</v>
      </c>
      <c r="AF23" s="201" t="s">
        <v>164</v>
      </c>
      <c r="AG23" s="199">
        <f t="shared" si="4"/>
        <v>2019</v>
      </c>
      <c r="AH23" s="202">
        <f t="array" ref="AH23">-SUM(IF(($R$17:$R$60=$AG23)*($A$17:$A$60=$AT23),S$17:S$60))</f>
        <v>122.01527319049569</v>
      </c>
      <c r="AI23" s="202">
        <f t="array" ref="AI23">-SUM(IF(($R$17:$R$60=$AG23)*($A$17:$A$60=$AT23),T$17:T$60))</f>
        <v>221.70338818933351</v>
      </c>
      <c r="AJ23" s="202">
        <f t="array" ref="AJ23">-SUM(IF(($R$17:$R$60=$AG23)*($A$17:$A$60=$AT23),U$17:U$60))</f>
        <v>38.818586373887143</v>
      </c>
      <c r="AK23" s="202">
        <f t="array" ref="AK23">-SUM(IF(($R$17:$R$60=$AG23)*($A$17:$A$60=$AT23),V$17:V$60))</f>
        <v>0.25884106691182934</v>
      </c>
      <c r="AL23" s="202">
        <f t="array" ref="AL23">-SUM(IF(($R$17:$R$60=$AG23)*($A$17:$A$60=$AT23),W$17:W$60))</f>
        <v>91.96030579633765</v>
      </c>
      <c r="AM23" s="202">
        <f t="array" ref="AM23">-SUM(IF(($R$17:$R$60=$AG23)*($A$17:$A$60=$AT23),X$17:X$60))</f>
        <v>11.545826316845043</v>
      </c>
      <c r="AN23" s="202">
        <f t="array" ref="AN23">-SUM(IF(($R$17:$R$60=$AG23)*($A$17:$A$60=$AT23),Y$17:Y$60))</f>
        <v>23.428012367800982</v>
      </c>
      <c r="AO23" s="202">
        <f t="array" ref="AO23">-SUM(IF(($R$17:$R$60=$AG23)*($A$17:$A$60=$AT23),Z$17:Z$60))</f>
        <v>12.631087657631989</v>
      </c>
      <c r="AP23" s="202">
        <f t="array" ref="AP23">-SUM(IF(($R$17:$R$60=$AG23)*($A$17:$A$60=$AT23),AA$17:AA$60))</f>
        <v>26.408916978312259</v>
      </c>
      <c r="AQ23" s="202">
        <f t="array" ref="AQ23">-SUM(IF(($R$17:$R$60=$AG23)*($A$17:$A$60=$AT23),AB$17:AB$60))</f>
        <v>40.582358807456728</v>
      </c>
      <c r="AR23" s="202">
        <f t="array" ref="AR23">-SUM(IF(($R$17:$R$60=$AG23)*($A$17:$A$60=$AT23),AC$17:AC$60))</f>
        <v>17.224736953549154</v>
      </c>
      <c r="AS23" s="202">
        <f t="array" ref="AS23">-SUM(IF(($R$17:$R$60=$AG23)*($A$17:$A$60=$AT23),AD$17:AD$60))</f>
        <v>66.744017967978863</v>
      </c>
      <c r="AT23" s="39" t="str">
        <f t="shared" si="5"/>
        <v>NF5X16NF1</v>
      </c>
    </row>
    <row r="24" spans="1:46" s="39" customFormat="1">
      <c r="A24" s="43" t="s">
        <v>230</v>
      </c>
      <c r="B24" s="38">
        <v>2015</v>
      </c>
      <c r="C24" s="44">
        <v>-17.542999999999999</v>
      </c>
      <c r="D24" s="44">
        <v>-13.2667</v>
      </c>
      <c r="E24" s="44">
        <v>-1.5067999999999999</v>
      </c>
      <c r="F24" s="44">
        <v>0</v>
      </c>
      <c r="G24" s="44">
        <v>-0.71279999999999999</v>
      </c>
      <c r="H24" s="44">
        <v>0</v>
      </c>
      <c r="I24" s="44">
        <v>0</v>
      </c>
      <c r="J24" s="44">
        <v>0</v>
      </c>
      <c r="K24" s="44">
        <v>-8.2400000000000001E-2</v>
      </c>
      <c r="L24" s="44">
        <v>0</v>
      </c>
      <c r="M24" s="44">
        <v>-0.6663</v>
      </c>
      <c r="N24" s="44">
        <v>-1.3078000000000001</v>
      </c>
      <c r="O24" s="45"/>
      <c r="P24" s="200">
        <f t="shared" si="2"/>
        <v>2.0179999999999998</v>
      </c>
      <c r="Q24" s="198"/>
      <c r="R24" s="39">
        <f t="shared" si="3"/>
        <v>2015</v>
      </c>
      <c r="S24" s="46">
        <f t="shared" si="1"/>
        <v>-35.401773999999996</v>
      </c>
      <c r="T24" s="46">
        <f t="shared" si="1"/>
        <v>-26.772200599999998</v>
      </c>
      <c r="U24" s="46">
        <f t="shared" si="1"/>
        <v>-3.0407223999999995</v>
      </c>
      <c r="V24" s="46">
        <f t="shared" si="1"/>
        <v>0</v>
      </c>
      <c r="W24" s="46">
        <f t="shared" si="1"/>
        <v>-1.4384303999999999</v>
      </c>
      <c r="X24" s="46">
        <f t="shared" si="1"/>
        <v>0</v>
      </c>
      <c r="Y24" s="46">
        <f t="shared" si="1"/>
        <v>0</v>
      </c>
      <c r="Z24" s="46">
        <f t="shared" si="1"/>
        <v>0</v>
      </c>
      <c r="AA24" s="46">
        <f t="shared" si="1"/>
        <v>-0.16628319999999999</v>
      </c>
      <c r="AB24" s="46">
        <f t="shared" si="1"/>
        <v>0</v>
      </c>
      <c r="AC24" s="46">
        <f t="shared" si="1"/>
        <v>-1.3445933999999999</v>
      </c>
      <c r="AD24" s="46">
        <f t="shared" si="1"/>
        <v>-2.6391404000000001</v>
      </c>
      <c r="AF24" s="201" t="s">
        <v>164</v>
      </c>
      <c r="AG24" s="199">
        <f t="shared" si="4"/>
        <v>2020</v>
      </c>
      <c r="AH24" s="202">
        <f t="array" ref="AH24">-SUM(IF(($R$17:$R$60=$AG24)*($A$17:$A$60=$AT24),S$17:S$60))</f>
        <v>112.85981784151606</v>
      </c>
      <c r="AI24" s="202">
        <f t="array" ref="AI24">-SUM(IF(($R$17:$R$60=$AG24)*($A$17:$A$60=$AT24),T$17:T$60))</f>
        <v>226.44190873650615</v>
      </c>
      <c r="AJ24" s="202">
        <f t="array" ref="AJ24">-SUM(IF(($R$17:$R$60=$AG24)*($A$17:$A$60=$AT24),U$17:U$60))</f>
        <v>61.632000007972778</v>
      </c>
      <c r="AK24" s="202">
        <f t="array" ref="AK24">-SUM(IF(($R$17:$R$60=$AG24)*($A$17:$A$60=$AT24),V$17:V$60))</f>
        <v>19.51090590333493</v>
      </c>
      <c r="AL24" s="202">
        <f t="array" ref="AL24">-SUM(IF(($R$17:$R$60=$AG24)*($A$17:$A$60=$AT24),W$17:W$60))</f>
        <v>105.9003923796955</v>
      </c>
      <c r="AM24" s="202">
        <f t="array" ref="AM24">-SUM(IF(($R$17:$R$60=$AG24)*($A$17:$A$60=$AT24),X$17:X$60))</f>
        <v>19.150904312257065</v>
      </c>
      <c r="AN24" s="202">
        <f t="array" ref="AN24">-SUM(IF(($R$17:$R$60=$AG24)*($A$17:$A$60=$AT24),Y$17:Y$60))</f>
        <v>30.136627518427712</v>
      </c>
      <c r="AO24" s="202">
        <f t="array" ref="AO24">-SUM(IF(($R$17:$R$60=$AG24)*($A$17:$A$60=$AT24),Z$17:Z$60))</f>
        <v>16.262266072624691</v>
      </c>
      <c r="AP24" s="202">
        <f t="array" ref="AP24">-SUM(IF(($R$17:$R$60=$AG24)*($A$17:$A$60=$AT24),AA$17:AA$60))</f>
        <v>55.100672276778212</v>
      </c>
      <c r="AQ24" s="202">
        <f t="array" ref="AQ24">-SUM(IF(($R$17:$R$60=$AG24)*($A$17:$A$60=$AT24),AB$17:AB$60))</f>
        <v>28.671198595351598</v>
      </c>
      <c r="AR24" s="202">
        <f t="array" ref="AR24">-SUM(IF(($R$17:$R$60=$AG24)*($A$17:$A$60=$AT24),AC$17:AC$60))</f>
        <v>64.95872341203156</v>
      </c>
      <c r="AS24" s="202">
        <f t="array" ref="AS24">-SUM(IF(($R$17:$R$60=$AG24)*($A$17:$A$60=$AT24),AD$17:AD$60))</f>
        <v>224.15115460210652</v>
      </c>
      <c r="AT24" s="39" t="str">
        <f t="shared" si="5"/>
        <v>NF5X16NF1</v>
      </c>
    </row>
    <row r="25" spans="1:46" s="39" customFormat="1">
      <c r="A25" s="43" t="s">
        <v>227</v>
      </c>
      <c r="B25" s="38">
        <v>2016</v>
      </c>
      <c r="C25" s="44">
        <v>-15.7431</v>
      </c>
      <c r="D25" s="44">
        <v>-17.913599999999999</v>
      </c>
      <c r="E25" s="44">
        <v>-6.8554000000000004</v>
      </c>
      <c r="F25" s="44">
        <v>-2.9201999999999999</v>
      </c>
      <c r="G25" s="44">
        <v>-7.0808</v>
      </c>
      <c r="H25" s="44">
        <v>-2.4622999999999999</v>
      </c>
      <c r="I25" s="44">
        <v>-2.2214</v>
      </c>
      <c r="J25" s="44">
        <v>-3.0726</v>
      </c>
      <c r="K25" s="44">
        <v>-3.8532000000000002</v>
      </c>
      <c r="L25" s="44">
        <v>-1.2649999999999999</v>
      </c>
      <c r="M25" s="44">
        <v>-0.53459999999999996</v>
      </c>
      <c r="N25" s="44">
        <v>-2.0590000000000002</v>
      </c>
      <c r="P25" s="200">
        <f t="shared" si="2"/>
        <v>2.0563419999999994</v>
      </c>
      <c r="Q25" s="203"/>
      <c r="R25" s="39">
        <f t="shared" si="3"/>
        <v>2016</v>
      </c>
      <c r="S25" s="46">
        <f t="shared" ref="S25:S56" si="6">C25*$P25</f>
        <v>-32.373197740199991</v>
      </c>
      <c r="T25" s="46">
        <f t="shared" ref="T25:T56" si="7">D25*$P25</f>
        <v>-36.836488051199986</v>
      </c>
      <c r="U25" s="46">
        <f t="shared" ref="U25:U56" si="8">E25*$P25</f>
        <v>-14.097046946799997</v>
      </c>
      <c r="V25" s="46">
        <f t="shared" ref="V25:V56" si="9">F25*$P25</f>
        <v>-6.0049299083999985</v>
      </c>
      <c r="W25" s="46">
        <f t="shared" ref="W25:W56" si="10">G25*$P25</f>
        <v>-14.560546433599995</v>
      </c>
      <c r="X25" s="46">
        <f t="shared" ref="X25:X56" si="11">H25*$P25</f>
        <v>-5.0633309065999983</v>
      </c>
      <c r="Y25" s="46">
        <f t="shared" ref="Y25:Y56" si="12">I25*$P25</f>
        <v>-4.5679581187999991</v>
      </c>
      <c r="Z25" s="46">
        <f t="shared" ref="Z25:Z56" si="13">J25*$P25</f>
        <v>-6.3183164291999985</v>
      </c>
      <c r="AA25" s="46">
        <f t="shared" ref="AA25:AA56" si="14">K25*$P25</f>
        <v>-7.923496994399998</v>
      </c>
      <c r="AB25" s="46">
        <f t="shared" ref="AB25:AB56" si="15">L25*$P25</f>
        <v>-2.6012726299999991</v>
      </c>
      <c r="AC25" s="46">
        <f t="shared" ref="AC25:AC56" si="16">M25*$P25</f>
        <v>-1.0993204331999997</v>
      </c>
      <c r="AD25" s="46">
        <f t="shared" ref="AD25:AD56" si="17">N25*$P25</f>
        <v>-4.234008177999999</v>
      </c>
      <c r="AF25" s="201" t="s">
        <v>164</v>
      </c>
      <c r="AG25" s="199">
        <f t="shared" si="4"/>
        <v>2021</v>
      </c>
      <c r="AH25" s="202">
        <f t="array" ref="AH25">-SUM(IF(($R$17:$R$60=$AG25)*($A$17:$A$60=$AT25),S$17:S$60))</f>
        <v>120.80330515568953</v>
      </c>
      <c r="AI25" s="202">
        <f t="array" ref="AI25">-SUM(IF(($R$17:$R$60=$AG25)*($A$17:$A$60=$AT25),T$17:T$60))</f>
        <v>194.63654219089602</v>
      </c>
      <c r="AJ25" s="202">
        <f t="array" ref="AJ25">-SUM(IF(($R$17:$R$60=$AG25)*($A$17:$A$60=$AT25),U$17:U$60))</f>
        <v>66.500568007011537</v>
      </c>
      <c r="AK25" s="202">
        <f t="array" ref="AK25">-SUM(IF(($R$17:$R$60=$AG25)*($A$17:$A$60=$AT25),V$17:V$60))</f>
        <v>27.377117264374899</v>
      </c>
      <c r="AL25" s="202">
        <f t="array" ref="AL25">-SUM(IF(($R$17:$R$60=$AG25)*($A$17:$A$60=$AT25),W$17:W$60))</f>
        <v>220.34783766670679</v>
      </c>
      <c r="AM25" s="202">
        <f t="array" ref="AM25">-SUM(IF(($R$17:$R$60=$AG25)*($A$17:$A$60=$AT25),X$17:X$60))</f>
        <v>103.41603002517812</v>
      </c>
      <c r="AN25" s="202">
        <f t="array" ref="AN25">-SUM(IF(($R$17:$R$60=$AG25)*($A$17:$A$60=$AT25),Y$17:Y$60))</f>
        <v>120.04510412501564</v>
      </c>
      <c r="AO25" s="202">
        <f t="array" ref="AO25">-SUM(IF(($R$17:$R$60=$AG25)*($A$17:$A$60=$AT25),Z$17:Z$60))</f>
        <v>108.67486426355555</v>
      </c>
      <c r="AP25" s="202">
        <f t="array" ref="AP25">-SUM(IF(($R$17:$R$60=$AG25)*($A$17:$A$60=$AT25),AA$17:AA$60))</f>
        <v>75.655880147381652</v>
      </c>
      <c r="AQ25" s="202">
        <f t="array" ref="AQ25">-SUM(IF(($R$17:$R$60=$AG25)*($A$17:$A$60=$AT25),AB$17:AB$60))</f>
        <v>147.48652275806882</v>
      </c>
      <c r="AR25" s="202">
        <f t="array" ref="AR25">-SUM(IF(($R$17:$R$60=$AG25)*($A$17:$A$60=$AT25),AC$17:AC$60))</f>
        <v>100.22594197909696</v>
      </c>
      <c r="AS25" s="202">
        <f t="array" ref="AS25">-SUM(IF(($R$17:$R$60=$AG25)*($A$17:$A$60=$AT25),AD$17:AD$60))</f>
        <v>323.48630782708665</v>
      </c>
      <c r="AT25" s="39" t="str">
        <f t="shared" si="5"/>
        <v>NF5X16NF1</v>
      </c>
    </row>
    <row r="26" spans="1:46" s="39" customFormat="1">
      <c r="A26" s="43" t="s">
        <v>228</v>
      </c>
      <c r="B26" s="38">
        <v>2016</v>
      </c>
      <c r="C26" s="44">
        <v>-16.072500000000002</v>
      </c>
      <c r="D26" s="44">
        <v>-14.9221</v>
      </c>
      <c r="E26" s="44">
        <v>-3.2566000000000002</v>
      </c>
      <c r="F26" s="44">
        <v>0</v>
      </c>
      <c r="G26" s="44">
        <v>-2.746</v>
      </c>
      <c r="H26" s="44">
        <v>-3.3953000000000002</v>
      </c>
      <c r="I26" s="44">
        <v>-2.2789000000000001</v>
      </c>
      <c r="J26" s="44">
        <v>-5.4600000000000003E-2</v>
      </c>
      <c r="K26" s="44">
        <v>-0.88739999999999997</v>
      </c>
      <c r="L26" s="44">
        <v>-6.08E-2</v>
      </c>
      <c r="M26" s="44">
        <v>-0.20219999999999999</v>
      </c>
      <c r="N26" s="44">
        <v>0</v>
      </c>
      <c r="P26" s="200">
        <f t="shared" si="2"/>
        <v>2.0563419999999994</v>
      </c>
      <c r="Q26" s="203"/>
      <c r="R26" s="39">
        <f t="shared" ref="R26:R60" si="18">B26</f>
        <v>2016</v>
      </c>
      <c r="S26" s="46">
        <f t="shared" si="6"/>
        <v>-33.050556794999991</v>
      </c>
      <c r="T26" s="46">
        <f t="shared" si="7"/>
        <v>-30.684940958199991</v>
      </c>
      <c r="U26" s="46">
        <f t="shared" si="8"/>
        <v>-6.6966833571999986</v>
      </c>
      <c r="V26" s="46">
        <f t="shared" si="9"/>
        <v>0</v>
      </c>
      <c r="W26" s="46">
        <f t="shared" si="10"/>
        <v>-5.6467151319999989</v>
      </c>
      <c r="X26" s="46">
        <f t="shared" si="11"/>
        <v>-6.9818979925999987</v>
      </c>
      <c r="Y26" s="46">
        <f t="shared" si="12"/>
        <v>-4.6861977837999991</v>
      </c>
      <c r="Z26" s="46">
        <f t="shared" si="13"/>
        <v>-0.11227627319999997</v>
      </c>
      <c r="AA26" s="46">
        <f t="shared" si="14"/>
        <v>-1.8247978907999995</v>
      </c>
      <c r="AB26" s="46">
        <f t="shared" si="15"/>
        <v>-0.12502559359999996</v>
      </c>
      <c r="AC26" s="46">
        <f t="shared" si="16"/>
        <v>-0.41579235239999984</v>
      </c>
      <c r="AD26" s="46">
        <f t="shared" si="17"/>
        <v>0</v>
      </c>
      <c r="AF26" s="201" t="s">
        <v>164</v>
      </c>
      <c r="AG26" s="199">
        <f t="shared" si="4"/>
        <v>2022</v>
      </c>
      <c r="AH26" s="202">
        <f t="array" ref="AH26">-SUM(IF(($R$17:$R$60=$AG26)*($A$17:$A$60=$AT26),S$17:S$60))</f>
        <v>183.21577163084984</v>
      </c>
      <c r="AI26" s="202">
        <f t="array" ref="AI26">-SUM(IF(($R$17:$R$60=$AG26)*($A$17:$A$60=$AT26),T$17:T$60))</f>
        <v>286.27605734071403</v>
      </c>
      <c r="AJ26" s="202">
        <f t="array" ref="AJ26">-SUM(IF(($R$17:$R$60=$AG26)*($A$17:$A$60=$AT26),U$17:U$60))</f>
        <v>198.74097395739264</v>
      </c>
      <c r="AK26" s="202">
        <f t="array" ref="AK26">-SUM(IF(($R$17:$R$60=$AG26)*($A$17:$A$60=$AT26),V$17:V$60))</f>
        <v>31.211619749356348</v>
      </c>
      <c r="AL26" s="202">
        <f t="array" ref="AL26">-SUM(IF(($R$17:$R$60=$AG26)*($A$17:$A$60=$AT26),W$17:W$60))</f>
        <v>196.43540952505253</v>
      </c>
      <c r="AM26" s="202">
        <f t="array" ref="AM26">-SUM(IF(($R$17:$R$60=$AG26)*($A$17:$A$60=$AT26),X$17:X$60))</f>
        <v>128.32863079903984</v>
      </c>
      <c r="AN26" s="202">
        <f t="array" ref="AN26">-SUM(IF(($R$17:$R$60=$AG26)*($A$17:$A$60=$AT26),Y$17:Y$60))</f>
        <v>134.55143923725728</v>
      </c>
      <c r="AO26" s="202">
        <f t="array" ref="AO26">-SUM(IF(($R$17:$R$60=$AG26)*($A$17:$A$60=$AT26),Z$17:Z$60))</f>
        <v>87.900881379538106</v>
      </c>
      <c r="AP26" s="202">
        <f t="array" ref="AP26">-SUM(IF(($R$17:$R$60=$AG26)*($A$17:$A$60=$AT26),AA$17:AA$60))</f>
        <v>123.2673252766445</v>
      </c>
      <c r="AQ26" s="202">
        <f t="array" ref="AQ26">-SUM(IF(($R$17:$R$60=$AG26)*($A$17:$A$60=$AT26),AB$17:AB$60))</f>
        <v>98.555690797690417</v>
      </c>
      <c r="AR26" s="202">
        <f t="array" ref="AR26">-SUM(IF(($R$17:$R$60=$AG26)*($A$17:$A$60=$AT26),AC$17:AC$60))</f>
        <v>122.75775358346118</v>
      </c>
      <c r="AS26" s="202">
        <f t="array" ref="AS26">-SUM(IF(($R$17:$R$60=$AG26)*($A$17:$A$60=$AT26),AD$17:AD$60))</f>
        <v>250.69183164689099</v>
      </c>
      <c r="AT26" s="39" t="str">
        <f t="shared" si="5"/>
        <v>NF5X16NF1</v>
      </c>
    </row>
    <row r="27" spans="1:46" s="32" customFormat="1">
      <c r="A27" s="43" t="s">
        <v>229</v>
      </c>
      <c r="B27" s="38">
        <v>2016</v>
      </c>
      <c r="C27" s="44">
        <v>-30.0578</v>
      </c>
      <c r="D27" s="44">
        <v>-82.680499999999995</v>
      </c>
      <c r="E27" s="44">
        <v>-27.286000000000001</v>
      </c>
      <c r="F27" s="44">
        <v>-1.7000999999999999</v>
      </c>
      <c r="G27" s="44">
        <v>-16.7926</v>
      </c>
      <c r="H27" s="44">
        <v>-2.2336</v>
      </c>
      <c r="I27" s="44">
        <v>-1.7546999999999999</v>
      </c>
      <c r="J27" s="44">
        <v>-5.2683999999999997</v>
      </c>
      <c r="K27" s="44">
        <v>-7.4820000000000002</v>
      </c>
      <c r="L27" s="44">
        <v>-0.75470000000000004</v>
      </c>
      <c r="M27" s="44">
        <v>-8.7344000000000008</v>
      </c>
      <c r="N27" s="44">
        <v>-16.238700000000001</v>
      </c>
      <c r="P27" s="200">
        <f t="shared" si="2"/>
        <v>4.210507999999999</v>
      </c>
      <c r="Q27" s="203"/>
      <c r="R27" s="39">
        <f t="shared" si="18"/>
        <v>2016</v>
      </c>
      <c r="S27" s="46">
        <f t="shared" si="6"/>
        <v>-126.55860736239997</v>
      </c>
      <c r="T27" s="46">
        <f t="shared" si="7"/>
        <v>-348.1269066939999</v>
      </c>
      <c r="U27" s="46">
        <f t="shared" si="8"/>
        <v>-114.88792128799997</v>
      </c>
      <c r="V27" s="46">
        <f t="shared" si="9"/>
        <v>-7.158284650799998</v>
      </c>
      <c r="W27" s="46">
        <f t="shared" si="10"/>
        <v>-70.705376640799983</v>
      </c>
      <c r="X27" s="46">
        <f t="shared" si="11"/>
        <v>-9.4045906687999974</v>
      </c>
      <c r="Y27" s="46">
        <f t="shared" si="12"/>
        <v>-7.3881783875999982</v>
      </c>
      <c r="Z27" s="46">
        <f t="shared" si="13"/>
        <v>-22.182640347199992</v>
      </c>
      <c r="AA27" s="46">
        <f t="shared" si="14"/>
        <v>-31.503020855999992</v>
      </c>
      <c r="AB27" s="46">
        <f t="shared" si="15"/>
        <v>-3.1776703875999996</v>
      </c>
      <c r="AC27" s="46">
        <f t="shared" si="16"/>
        <v>-36.776261075199997</v>
      </c>
      <c r="AD27" s="46">
        <f t="shared" si="17"/>
        <v>-68.373176259599987</v>
      </c>
      <c r="AF27" s="201" t="s">
        <v>164</v>
      </c>
      <c r="AG27" s="199">
        <f t="shared" si="4"/>
        <v>2023</v>
      </c>
      <c r="AH27" s="202">
        <f t="array" ref="AH27">-SUM(IF(($R$17:$R$60=$AG27)*($A$17:$A$60=$AT27),S$17:S$60))</f>
        <v>252.14923827246969</v>
      </c>
      <c r="AI27" s="202">
        <f t="array" ref="AI27">-SUM(IF(($R$17:$R$60=$AG27)*($A$17:$A$60=$AT27),T$17:T$60))</f>
        <v>315.43044330102271</v>
      </c>
      <c r="AJ27" s="202">
        <f t="array" ref="AJ27">-SUM(IF(($R$17:$R$60=$AG27)*($A$17:$A$60=$AT27),U$17:U$60))</f>
        <v>249.44104997914428</v>
      </c>
      <c r="AK27" s="202">
        <f t="array" ref="AK27">-SUM(IF(($R$17:$R$60=$AG27)*($A$17:$A$60=$AT27),V$17:V$60))</f>
        <v>171.77637736362144</v>
      </c>
      <c r="AL27" s="202">
        <f t="array" ref="AL27">-SUM(IF(($R$17:$R$60=$AG27)*($A$17:$A$60=$AT27),W$17:W$60))</f>
        <v>265.33328298458434</v>
      </c>
      <c r="AM27" s="202">
        <f t="array" ref="AM27">-SUM(IF(($R$17:$R$60=$AG27)*($A$17:$A$60=$AT27),X$17:X$60))</f>
        <v>126.74590206279075</v>
      </c>
      <c r="AN27" s="202">
        <f t="array" ref="AN27">-SUM(IF(($R$17:$R$60=$AG27)*($A$17:$A$60=$AT27),Y$17:Y$60))</f>
        <v>115.95253722578795</v>
      </c>
      <c r="AO27" s="202">
        <f t="array" ref="AO27">-SUM(IF(($R$17:$R$60=$AG27)*($A$17:$A$60=$AT27),Z$17:Z$60))</f>
        <v>109.08743841624438</v>
      </c>
      <c r="AP27" s="202">
        <f t="array" ref="AP27">-SUM(IF(($R$17:$R$60=$AG27)*($A$17:$A$60=$AT27),AA$17:AA$60))</f>
        <v>125.7895340436331</v>
      </c>
      <c r="AQ27" s="202">
        <f t="array" ref="AQ27">-SUM(IF(($R$17:$R$60=$AG27)*($A$17:$A$60=$AT27),AB$17:AB$60))</f>
        <v>111.24899345703265</v>
      </c>
      <c r="AR27" s="202">
        <f t="array" ref="AR27">-SUM(IF(($R$17:$R$60=$AG27)*($A$17:$A$60=$AT27),AC$17:AC$60))</f>
        <v>147.04578596918043</v>
      </c>
      <c r="AS27" s="202">
        <f t="array" ref="AS27">-SUM(IF(($R$17:$R$60=$AG27)*($A$17:$A$60=$AT27),AD$17:AD$60))</f>
        <v>245.42536105892427</v>
      </c>
      <c r="AT27" s="39" t="str">
        <f t="shared" si="5"/>
        <v>NF5X16NF1</v>
      </c>
    </row>
    <row r="28" spans="1:46" s="32" customFormat="1">
      <c r="A28" s="43" t="s">
        <v>230</v>
      </c>
      <c r="B28" s="38">
        <v>2016</v>
      </c>
      <c r="C28" s="44">
        <v>-17.689299999999999</v>
      </c>
      <c r="D28" s="44">
        <v>-17.277999999999999</v>
      </c>
      <c r="E28" s="44">
        <v>-4.3794000000000004</v>
      </c>
      <c r="F28" s="44">
        <v>0</v>
      </c>
      <c r="G28" s="44">
        <v>0</v>
      </c>
      <c r="H28" s="44">
        <v>0</v>
      </c>
      <c r="I28" s="44">
        <v>0</v>
      </c>
      <c r="J28" s="44">
        <v>0</v>
      </c>
      <c r="K28" s="44">
        <v>-0.4078</v>
      </c>
      <c r="L28" s="44">
        <v>0</v>
      </c>
      <c r="M28" s="44">
        <v>-1.3399000000000001</v>
      </c>
      <c r="N28" s="44">
        <v>0</v>
      </c>
      <c r="P28" s="200">
        <f t="shared" si="2"/>
        <v>2.0563419999999994</v>
      </c>
      <c r="Q28" s="203"/>
      <c r="R28" s="39">
        <f t="shared" si="18"/>
        <v>2016</v>
      </c>
      <c r="S28" s="46">
        <f t="shared" si="6"/>
        <v>-36.375250540599986</v>
      </c>
      <c r="T28" s="46">
        <f t="shared" si="7"/>
        <v>-35.529477075999985</v>
      </c>
      <c r="U28" s="46">
        <f t="shared" si="8"/>
        <v>-9.005544154799999</v>
      </c>
      <c r="V28" s="46">
        <f t="shared" si="9"/>
        <v>0</v>
      </c>
      <c r="W28" s="46">
        <f t="shared" si="10"/>
        <v>0</v>
      </c>
      <c r="X28" s="46">
        <f t="shared" si="11"/>
        <v>0</v>
      </c>
      <c r="Y28" s="46">
        <f t="shared" si="12"/>
        <v>0</v>
      </c>
      <c r="Z28" s="46">
        <f t="shared" si="13"/>
        <v>0</v>
      </c>
      <c r="AA28" s="46">
        <f t="shared" si="14"/>
        <v>-0.83857626759999981</v>
      </c>
      <c r="AB28" s="46">
        <f t="shared" si="15"/>
        <v>0</v>
      </c>
      <c r="AC28" s="46">
        <f t="shared" si="16"/>
        <v>-2.7552926457999996</v>
      </c>
      <c r="AD28" s="46">
        <f t="shared" si="17"/>
        <v>0</v>
      </c>
      <c r="AF28" s="201" t="s">
        <v>164</v>
      </c>
      <c r="AG28" s="199">
        <f t="shared" si="4"/>
        <v>2024</v>
      </c>
      <c r="AH28" s="202">
        <f t="array" ref="AH28">-SUM(IF(($R$17:$R$60=$AG28)*($A$17:$A$60=$AT28),S$17:S$60))</f>
        <v>247.75806610645992</v>
      </c>
      <c r="AI28" s="202">
        <f t="array" ref="AI28">-SUM(IF(($R$17:$R$60=$AG28)*($A$17:$A$60=$AT28),T$17:T$60))</f>
        <v>374.72028410874805</v>
      </c>
      <c r="AJ28" s="202">
        <f t="array" ref="AJ28">-SUM(IF(($R$17:$R$60=$AG28)*($A$17:$A$60=$AT28),U$17:U$60))</f>
        <v>224.6716236064949</v>
      </c>
      <c r="AK28" s="202">
        <f t="array" ref="AK28">-SUM(IF(($R$17:$R$60=$AG28)*($A$17:$A$60=$AT28),V$17:V$60))</f>
        <v>120.94562657605805</v>
      </c>
      <c r="AL28" s="202">
        <f t="array" ref="AL28">-SUM(IF(($R$17:$R$60=$AG28)*($A$17:$A$60=$AT28),W$17:W$60))</f>
        <v>248.15649642056269</v>
      </c>
      <c r="AM28" s="202">
        <f t="array" ref="AM28">-SUM(IF(($R$17:$R$60=$AG28)*($A$17:$A$60=$AT28),X$17:X$60))</f>
        <v>89.432921352162722</v>
      </c>
      <c r="AN28" s="202">
        <f t="array" ref="AN28">-SUM(IF(($R$17:$R$60=$AG28)*($A$17:$A$60=$AT28),Y$17:Y$60))</f>
        <v>202.38204173473545</v>
      </c>
      <c r="AO28" s="202">
        <f t="array" ref="AO28">-SUM(IF(($R$17:$R$60=$AG28)*($A$17:$A$60=$AT28),Z$17:Z$60))</f>
        <v>126.27059388210731</v>
      </c>
      <c r="AP28" s="202">
        <f t="array" ref="AP28">-SUM(IF(($R$17:$R$60=$AG28)*($A$17:$A$60=$AT28),AA$17:AA$60))</f>
        <v>141.48681399821663</v>
      </c>
      <c r="AQ28" s="202">
        <f t="array" ref="AQ28">-SUM(IF(($R$17:$R$60=$AG28)*($A$17:$A$60=$AT28),AB$17:AB$60))</f>
        <v>142.60036309475694</v>
      </c>
      <c r="AR28" s="202">
        <f t="array" ref="AR28">-SUM(IF(($R$17:$R$60=$AG28)*($A$17:$A$60=$AT28),AC$17:AC$60))</f>
        <v>152.39518989513857</v>
      </c>
      <c r="AS28" s="202">
        <f t="array" ref="AS28">-SUM(IF(($R$17:$R$60=$AG28)*($A$17:$A$60=$AT28),AD$17:AD$60))</f>
        <v>301.39540109418766</v>
      </c>
      <c r="AT28" s="39" t="str">
        <f t="shared" si="5"/>
        <v>NF5X16NF1</v>
      </c>
    </row>
    <row r="29" spans="1:46" s="32" customFormat="1">
      <c r="A29" s="43" t="s">
        <v>227</v>
      </c>
      <c r="B29" s="38">
        <v>2017</v>
      </c>
      <c r="C29" s="44">
        <v>-11.2081</v>
      </c>
      <c r="D29" s="44">
        <v>-9.7994000000000003</v>
      </c>
      <c r="E29" s="44">
        <v>-4.4080000000000004</v>
      </c>
      <c r="F29" s="44">
        <v>-6.1003999999999996</v>
      </c>
      <c r="G29" s="44">
        <v>-3.3372999999999999</v>
      </c>
      <c r="H29" s="44">
        <v>-1.7825</v>
      </c>
      <c r="I29" s="44">
        <v>-1.8764000000000001</v>
      </c>
      <c r="J29" s="44">
        <v>-0.92159999999999997</v>
      </c>
      <c r="K29" s="44">
        <v>-2.1654</v>
      </c>
      <c r="L29" s="44">
        <v>-0.48259999999999997</v>
      </c>
      <c r="M29" s="44">
        <v>-0.84570000000000001</v>
      </c>
      <c r="N29" s="44">
        <v>-0.74029999999999996</v>
      </c>
      <c r="P29" s="200">
        <f t="shared" si="2"/>
        <v>2.0954124979999995</v>
      </c>
      <c r="Q29" s="203"/>
      <c r="R29" s="39">
        <f t="shared" si="18"/>
        <v>2017</v>
      </c>
      <c r="S29" s="46">
        <f t="shared" si="6"/>
        <v>-23.485592818833794</v>
      </c>
      <c r="T29" s="46">
        <f t="shared" si="7"/>
        <v>-20.533785232901195</v>
      </c>
      <c r="U29" s="46">
        <f t="shared" si="8"/>
        <v>-9.2365782911839993</v>
      </c>
      <c r="V29" s="46">
        <f t="shared" si="9"/>
        <v>-12.782854402799197</v>
      </c>
      <c r="W29" s="46">
        <f t="shared" si="10"/>
        <v>-6.993020129575398</v>
      </c>
      <c r="X29" s="46">
        <f t="shared" si="11"/>
        <v>-3.7350727776849992</v>
      </c>
      <c r="Y29" s="46">
        <f t="shared" si="12"/>
        <v>-3.9318320112471992</v>
      </c>
      <c r="Z29" s="46">
        <f t="shared" si="13"/>
        <v>-1.9311321581567995</v>
      </c>
      <c r="AA29" s="46">
        <f t="shared" si="14"/>
        <v>-4.5374062231691985</v>
      </c>
      <c r="AB29" s="46">
        <f t="shared" si="15"/>
        <v>-1.0112460715347997</v>
      </c>
      <c r="AC29" s="46">
        <f t="shared" si="16"/>
        <v>-1.7720903495585996</v>
      </c>
      <c r="AD29" s="46">
        <f t="shared" si="17"/>
        <v>-1.5512338722693995</v>
      </c>
      <c r="AF29" s="39"/>
      <c r="AG29" s="39"/>
      <c r="AH29" s="39"/>
      <c r="AI29" s="39"/>
      <c r="AJ29" s="39"/>
      <c r="AK29" s="39"/>
      <c r="AL29" s="39"/>
      <c r="AM29" s="39"/>
      <c r="AN29" s="39"/>
      <c r="AO29" s="39"/>
      <c r="AP29" s="39"/>
      <c r="AQ29" s="39"/>
      <c r="AR29" s="39"/>
      <c r="AS29" s="39"/>
    </row>
    <row r="30" spans="1:46" s="32" customFormat="1">
      <c r="A30" s="43" t="s">
        <v>228</v>
      </c>
      <c r="B30" s="38">
        <v>2017</v>
      </c>
      <c r="C30" s="44">
        <v>-12.488</v>
      </c>
      <c r="D30" s="44">
        <v>-15.6228</v>
      </c>
      <c r="E30" s="44">
        <v>-3.1901000000000002</v>
      </c>
      <c r="F30" s="44">
        <v>-7.0891999999999999</v>
      </c>
      <c r="G30" s="44">
        <v>-1.792</v>
      </c>
      <c r="H30" s="44">
        <v>-3.1861000000000002</v>
      </c>
      <c r="I30" s="44">
        <v>-1.5190999999999999</v>
      </c>
      <c r="J30" s="44">
        <v>-0.30170000000000002</v>
      </c>
      <c r="K30" s="44">
        <v>-1.2186999999999999</v>
      </c>
      <c r="L30" s="44">
        <v>-0.73929999999999996</v>
      </c>
      <c r="M30" s="44">
        <v>-0.23830000000000001</v>
      </c>
      <c r="N30" s="44">
        <v>-0.4</v>
      </c>
      <c r="P30" s="200">
        <f t="shared" si="2"/>
        <v>2.0954124979999995</v>
      </c>
      <c r="Q30" s="203"/>
      <c r="R30" s="39">
        <f t="shared" si="18"/>
        <v>2017</v>
      </c>
      <c r="S30" s="46">
        <f t="shared" si="6"/>
        <v>-26.167511275023994</v>
      </c>
      <c r="T30" s="46">
        <f t="shared" si="7"/>
        <v>-32.736210373754389</v>
      </c>
      <c r="U30" s="46">
        <f t="shared" si="8"/>
        <v>-6.6845754098697991</v>
      </c>
      <c r="V30" s="46">
        <f t="shared" si="9"/>
        <v>-14.854798280821596</v>
      </c>
      <c r="W30" s="46">
        <f t="shared" si="10"/>
        <v>-3.7549791964159991</v>
      </c>
      <c r="X30" s="46">
        <f t="shared" si="11"/>
        <v>-6.6761937598777985</v>
      </c>
      <c r="Y30" s="46">
        <f t="shared" si="12"/>
        <v>-3.1831411257117992</v>
      </c>
      <c r="Z30" s="46">
        <f t="shared" si="13"/>
        <v>-0.63218595064659988</v>
      </c>
      <c r="AA30" s="46">
        <f t="shared" si="14"/>
        <v>-2.5536792113125992</v>
      </c>
      <c r="AB30" s="46">
        <f t="shared" si="15"/>
        <v>-1.5491384597713995</v>
      </c>
      <c r="AC30" s="46">
        <f t="shared" si="16"/>
        <v>-0.49933679827339988</v>
      </c>
      <c r="AD30" s="46">
        <f t="shared" si="17"/>
        <v>-0.83816499919999987</v>
      </c>
      <c r="AF30" s="201" t="s">
        <v>165</v>
      </c>
      <c r="AG30" s="199">
        <f>$B$17</f>
        <v>2014</v>
      </c>
      <c r="AH30" s="202">
        <f t="array" ref="AH30">-SUM(IF(($R$17:$R$60=$AG30)*($A$17:$A$60=$AT30),S$17:S$60))</f>
        <v>42.461746999999995</v>
      </c>
      <c r="AI30" s="202">
        <f t="array" ref="AI30">-SUM(IF(($R$17:$R$60=$AG30)*($A$17:$A$60=$AT30),T$17:T$60))</f>
        <v>21.652534599999996</v>
      </c>
      <c r="AJ30" s="202">
        <f t="array" ref="AJ30">-SUM(IF(($R$17:$R$60=$AG30)*($A$17:$A$60=$AT30),U$17:U$60))</f>
        <v>5.1285451999999996</v>
      </c>
      <c r="AK30" s="202">
        <f t="array" ref="AK30">-SUM(IF(($R$17:$R$60=$AG30)*($A$17:$A$60=$AT30),V$17:V$60))</f>
        <v>0</v>
      </c>
      <c r="AL30" s="202">
        <f t="array" ref="AL30">-SUM(IF(($R$17:$R$60=$AG30)*($A$17:$A$60=$AT30),W$17:W$60))</f>
        <v>1.4402465999999998</v>
      </c>
      <c r="AM30" s="202">
        <f t="array" ref="AM30">-SUM(IF(($R$17:$R$60=$AG30)*($A$17:$A$60=$AT30),X$17:X$60))</f>
        <v>0.10998099999999998</v>
      </c>
      <c r="AN30" s="202">
        <f t="array" ref="AN30">-SUM(IF(($R$17:$R$60=$AG30)*($A$17:$A$60=$AT30),Y$17:Y$60))</f>
        <v>14.961250199999999</v>
      </c>
      <c r="AO30" s="202">
        <f t="array" ref="AO30">-SUM(IF(($R$17:$R$60=$AG30)*($A$17:$A$60=$AT30),Z$17:Z$60))</f>
        <v>7.8510289999999987</v>
      </c>
      <c r="AP30" s="202">
        <f t="array" ref="AP30">-SUM(IF(($R$17:$R$60=$AG30)*($A$17:$A$60=$AT30),AA$17:AA$60))</f>
        <v>1.0979938</v>
      </c>
      <c r="AQ30" s="202">
        <f t="array" ref="AQ30">-SUM(IF(($R$17:$R$60=$AG30)*($A$17:$A$60=$AT30),AB$17:AB$60))</f>
        <v>0.68571639999999989</v>
      </c>
      <c r="AR30" s="202">
        <f t="array" ref="AR30">-SUM(IF(($R$17:$R$60=$AG30)*($A$17:$A$60=$AT30),AC$17:AC$60))</f>
        <v>3.5690347999999994</v>
      </c>
      <c r="AS30" s="202">
        <f t="array" ref="AS30">-SUM(IF(($R$17:$R$60=$AG30)*($A$17:$A$60=$AT30),AD$17:AD$60))</f>
        <v>18.428779599999995</v>
      </c>
      <c r="AT30" s="100" t="s">
        <v>230</v>
      </c>
    </row>
    <row r="31" spans="1:46" s="32" customFormat="1">
      <c r="A31" s="43" t="s">
        <v>229</v>
      </c>
      <c r="B31" s="38">
        <v>2017</v>
      </c>
      <c r="C31" s="44">
        <v>-25.774000000000001</v>
      </c>
      <c r="D31" s="44">
        <v>-49.022399999999998</v>
      </c>
      <c r="E31" s="44">
        <v>-17.479299999999999</v>
      </c>
      <c r="F31" s="44">
        <v>-35.468600000000002</v>
      </c>
      <c r="G31" s="44">
        <v>-15.742599999999999</v>
      </c>
      <c r="H31" s="44">
        <v>-2.2673999999999999</v>
      </c>
      <c r="I31" s="44">
        <v>-2.8199000000000001</v>
      </c>
      <c r="J31" s="44">
        <v>-3.6581000000000001</v>
      </c>
      <c r="K31" s="44">
        <v>-2.8565999999999998</v>
      </c>
      <c r="L31" s="44">
        <v>-3.835</v>
      </c>
      <c r="M31" s="44">
        <v>-4.8276000000000003</v>
      </c>
      <c r="N31" s="44">
        <v>-0.87590000000000001</v>
      </c>
      <c r="P31" s="200">
        <f t="shared" si="2"/>
        <v>4.2905076519999987</v>
      </c>
      <c r="Q31" s="203"/>
      <c r="R31" s="39">
        <f t="shared" si="18"/>
        <v>2017</v>
      </c>
      <c r="S31" s="46">
        <f t="shared" si="6"/>
        <v>-110.58354422264797</v>
      </c>
      <c r="T31" s="46">
        <f t="shared" si="7"/>
        <v>-210.33098231940474</v>
      </c>
      <c r="U31" s="46">
        <f t="shared" si="8"/>
        <v>-74.99507040160357</v>
      </c>
      <c r="V31" s="46">
        <f t="shared" si="9"/>
        <v>-152.17829970572717</v>
      </c>
      <c r="W31" s="46">
        <f t="shared" si="10"/>
        <v>-67.543745762375181</v>
      </c>
      <c r="X31" s="46">
        <f t="shared" si="11"/>
        <v>-9.7282970501447963</v>
      </c>
      <c r="Y31" s="46">
        <f t="shared" si="12"/>
        <v>-12.098802527874797</v>
      </c>
      <c r="Z31" s="46">
        <f t="shared" si="13"/>
        <v>-15.695106041781196</v>
      </c>
      <c r="AA31" s="46">
        <f t="shared" si="14"/>
        <v>-12.256264158703196</v>
      </c>
      <c r="AB31" s="46">
        <f t="shared" si="15"/>
        <v>-16.454096845419993</v>
      </c>
      <c r="AC31" s="46">
        <f t="shared" si="16"/>
        <v>-20.712854740795194</v>
      </c>
      <c r="AD31" s="46">
        <f t="shared" si="17"/>
        <v>-3.758055652386799</v>
      </c>
      <c r="AF31" s="201" t="s">
        <v>165</v>
      </c>
      <c r="AG31" s="199">
        <f t="shared" ref="AG31:AG40" si="19">AG30+1</f>
        <v>2015</v>
      </c>
      <c r="AH31" s="202">
        <f t="array" ref="AH31">-SUM(IF(($R$17:$R$60=$AG31)*($A$17:$A$60=$AT31),S$17:S$60))</f>
        <v>35.401773999999996</v>
      </c>
      <c r="AI31" s="202">
        <f t="array" ref="AI31">-SUM(IF(($R$17:$R$60=$AG31)*($A$17:$A$60=$AT31),T$17:T$60))</f>
        <v>26.772200599999998</v>
      </c>
      <c r="AJ31" s="202">
        <f t="array" ref="AJ31">-SUM(IF(($R$17:$R$60=$AG31)*($A$17:$A$60=$AT31),U$17:U$60))</f>
        <v>3.0407223999999995</v>
      </c>
      <c r="AK31" s="202">
        <f t="array" ref="AK31">-SUM(IF(($R$17:$R$60=$AG31)*($A$17:$A$60=$AT31),V$17:V$60))</f>
        <v>0</v>
      </c>
      <c r="AL31" s="202">
        <f t="array" ref="AL31">-SUM(IF(($R$17:$R$60=$AG31)*($A$17:$A$60=$AT31),W$17:W$60))</f>
        <v>1.4384303999999999</v>
      </c>
      <c r="AM31" s="202">
        <f t="array" ref="AM31">-SUM(IF(($R$17:$R$60=$AG31)*($A$17:$A$60=$AT31),X$17:X$60))</f>
        <v>0</v>
      </c>
      <c r="AN31" s="202">
        <f t="array" ref="AN31">-SUM(IF(($R$17:$R$60=$AG31)*($A$17:$A$60=$AT31),Y$17:Y$60))</f>
        <v>0</v>
      </c>
      <c r="AO31" s="202">
        <f t="array" ref="AO31">-SUM(IF(($R$17:$R$60=$AG31)*($A$17:$A$60=$AT31),Z$17:Z$60))</f>
        <v>0</v>
      </c>
      <c r="AP31" s="202">
        <f t="array" ref="AP31">-SUM(IF(($R$17:$R$60=$AG31)*($A$17:$A$60=$AT31),AA$17:AA$60))</f>
        <v>0.16628319999999999</v>
      </c>
      <c r="AQ31" s="202">
        <f t="array" ref="AQ31">-SUM(IF(($R$17:$R$60=$AG31)*($A$17:$A$60=$AT31),AB$17:AB$60))</f>
        <v>0</v>
      </c>
      <c r="AR31" s="202">
        <f t="array" ref="AR31">-SUM(IF(($R$17:$R$60=$AG31)*($A$17:$A$60=$AT31),AC$17:AC$60))</f>
        <v>1.3445933999999999</v>
      </c>
      <c r="AS31" s="202">
        <f t="array" ref="AS31">-SUM(IF(($R$17:$R$60=$AG31)*($A$17:$A$60=$AT31),AD$17:AD$60))</f>
        <v>2.6391404000000001</v>
      </c>
      <c r="AT31" s="101" t="str">
        <f>AT30</f>
        <v>NF7X8NF01</v>
      </c>
    </row>
    <row r="32" spans="1:46" s="32" customFormat="1">
      <c r="A32" s="43" t="s">
        <v>230</v>
      </c>
      <c r="B32" s="38">
        <v>2017</v>
      </c>
      <c r="C32" s="44">
        <v>-16.696300000000001</v>
      </c>
      <c r="D32" s="44">
        <v>-14.1859</v>
      </c>
      <c r="E32" s="44">
        <v>-4.8410000000000002</v>
      </c>
      <c r="F32" s="44">
        <v>-1.0206</v>
      </c>
      <c r="G32" s="44">
        <v>-0.29509999999999997</v>
      </c>
      <c r="H32" s="44">
        <v>0</v>
      </c>
      <c r="I32" s="44">
        <v>0</v>
      </c>
      <c r="J32" s="44">
        <v>0</v>
      </c>
      <c r="K32" s="44">
        <v>-4.87E-2</v>
      </c>
      <c r="L32" s="44">
        <v>0</v>
      </c>
      <c r="M32" s="44">
        <v>-1.2313000000000001</v>
      </c>
      <c r="N32" s="44">
        <v>0</v>
      </c>
      <c r="P32" s="200">
        <f t="shared" si="2"/>
        <v>2.0954124979999995</v>
      </c>
      <c r="Q32" s="203"/>
      <c r="R32" s="39">
        <f t="shared" si="18"/>
        <v>2017</v>
      </c>
      <c r="S32" s="46">
        <f t="shared" si="6"/>
        <v>-34.985635690357391</v>
      </c>
      <c r="T32" s="46">
        <f t="shared" si="7"/>
        <v>-29.725312155378194</v>
      </c>
      <c r="U32" s="46">
        <f t="shared" si="8"/>
        <v>-10.143891902817998</v>
      </c>
      <c r="V32" s="46">
        <f t="shared" si="9"/>
        <v>-2.1385779954587996</v>
      </c>
      <c r="W32" s="46">
        <f t="shared" si="10"/>
        <v>-0.61835622815979985</v>
      </c>
      <c r="X32" s="46">
        <f t="shared" si="11"/>
        <v>0</v>
      </c>
      <c r="Y32" s="46">
        <f t="shared" si="12"/>
        <v>0</v>
      </c>
      <c r="Z32" s="46">
        <f t="shared" si="13"/>
        <v>0</v>
      </c>
      <c r="AA32" s="46">
        <f t="shared" si="14"/>
        <v>-0.10204658865259998</v>
      </c>
      <c r="AB32" s="46">
        <f t="shared" si="15"/>
        <v>0</v>
      </c>
      <c r="AC32" s="46">
        <f t="shared" si="16"/>
        <v>-2.5800814087873993</v>
      </c>
      <c r="AD32" s="46">
        <f t="shared" si="17"/>
        <v>0</v>
      </c>
      <c r="AF32" s="201" t="s">
        <v>165</v>
      </c>
      <c r="AG32" s="199">
        <f t="shared" si="19"/>
        <v>2016</v>
      </c>
      <c r="AH32" s="202">
        <f t="array" ref="AH32">-SUM(IF(($R$17:$R$60=$AG32)*($A$17:$A$60=$AT32),S$17:S$60))</f>
        <v>36.375250540599986</v>
      </c>
      <c r="AI32" s="202">
        <f t="array" ref="AI32">-SUM(IF(($R$17:$R$60=$AG32)*($A$17:$A$60=$AT32),T$17:T$60))</f>
        <v>35.529477075999985</v>
      </c>
      <c r="AJ32" s="202">
        <f t="array" ref="AJ32">-SUM(IF(($R$17:$R$60=$AG32)*($A$17:$A$60=$AT32),U$17:U$60))</f>
        <v>9.005544154799999</v>
      </c>
      <c r="AK32" s="202">
        <f t="array" ref="AK32">-SUM(IF(($R$17:$R$60=$AG32)*($A$17:$A$60=$AT32),V$17:V$60))</f>
        <v>0</v>
      </c>
      <c r="AL32" s="202">
        <f t="array" ref="AL32">-SUM(IF(($R$17:$R$60=$AG32)*($A$17:$A$60=$AT32),W$17:W$60))</f>
        <v>0</v>
      </c>
      <c r="AM32" s="202">
        <f t="array" ref="AM32">-SUM(IF(($R$17:$R$60=$AG32)*($A$17:$A$60=$AT32),X$17:X$60))</f>
        <v>0</v>
      </c>
      <c r="AN32" s="202">
        <f t="array" ref="AN32">-SUM(IF(($R$17:$R$60=$AG32)*($A$17:$A$60=$AT32),Y$17:Y$60))</f>
        <v>0</v>
      </c>
      <c r="AO32" s="202">
        <f t="array" ref="AO32">-SUM(IF(($R$17:$R$60=$AG32)*($A$17:$A$60=$AT32),Z$17:Z$60))</f>
        <v>0</v>
      </c>
      <c r="AP32" s="202">
        <f t="array" ref="AP32">-SUM(IF(($R$17:$R$60=$AG32)*($A$17:$A$60=$AT32),AA$17:AA$60))</f>
        <v>0.83857626759999981</v>
      </c>
      <c r="AQ32" s="202">
        <f t="array" ref="AQ32">-SUM(IF(($R$17:$R$60=$AG32)*($A$17:$A$60=$AT32),AB$17:AB$60))</f>
        <v>0</v>
      </c>
      <c r="AR32" s="202">
        <f t="array" ref="AR32">-SUM(IF(($R$17:$R$60=$AG32)*($A$17:$A$60=$AT32),AC$17:AC$60))</f>
        <v>2.7552926457999996</v>
      </c>
      <c r="AS32" s="202">
        <f t="array" ref="AS32">-SUM(IF(($R$17:$R$60=$AG32)*($A$17:$A$60=$AT32),AD$17:AD$60))</f>
        <v>0</v>
      </c>
      <c r="AT32" s="101" t="str">
        <f t="shared" ref="AT32:AT40" si="20">AT31</f>
        <v>NF7X8NF01</v>
      </c>
    </row>
    <row r="33" spans="1:47" s="32" customFormat="1">
      <c r="A33" s="43" t="s">
        <v>227</v>
      </c>
      <c r="B33" s="38">
        <v>2018</v>
      </c>
      <c r="C33" s="44">
        <v>-10.178000000000001</v>
      </c>
      <c r="D33" s="44">
        <v>-15.7967</v>
      </c>
      <c r="E33" s="44">
        <v>-3.0426000000000002</v>
      </c>
      <c r="F33" s="44">
        <v>-1.7022999999999999</v>
      </c>
      <c r="G33" s="44">
        <v>-3.6739999999999999</v>
      </c>
      <c r="H33" s="44">
        <v>-5.2504</v>
      </c>
      <c r="I33" s="44">
        <v>-1.2882</v>
      </c>
      <c r="J33" s="44">
        <v>-0.3644</v>
      </c>
      <c r="K33" s="44">
        <v>-0.71899999999999997</v>
      </c>
      <c r="L33" s="44">
        <v>-0.96530000000000005</v>
      </c>
      <c r="M33" s="44">
        <v>-1.8917999999999999</v>
      </c>
      <c r="N33" s="44">
        <v>-5.2141000000000002</v>
      </c>
      <c r="P33" s="200">
        <f t="shared" si="2"/>
        <v>2.1352253354619997</v>
      </c>
      <c r="Q33" s="203"/>
      <c r="R33" s="39">
        <f t="shared" si="18"/>
        <v>2018</v>
      </c>
      <c r="S33" s="46">
        <f t="shared" si="6"/>
        <v>-21.732323464332236</v>
      </c>
      <c r="T33" s="46">
        <f t="shared" si="7"/>
        <v>-33.729514056692572</v>
      </c>
      <c r="U33" s="46">
        <f t="shared" si="8"/>
        <v>-6.4966366056766809</v>
      </c>
      <c r="V33" s="46">
        <f t="shared" si="9"/>
        <v>-3.6347940885569621</v>
      </c>
      <c r="W33" s="46">
        <f t="shared" si="10"/>
        <v>-7.8448178824873862</v>
      </c>
      <c r="X33" s="46">
        <f t="shared" si="11"/>
        <v>-11.210787101309682</v>
      </c>
      <c r="Y33" s="46">
        <f t="shared" si="12"/>
        <v>-2.7505972771421479</v>
      </c>
      <c r="Z33" s="46">
        <f t="shared" si="13"/>
        <v>-0.77807611224235274</v>
      </c>
      <c r="AA33" s="46">
        <f t="shared" si="14"/>
        <v>-1.5352270161971777</v>
      </c>
      <c r="AB33" s="46">
        <f t="shared" si="15"/>
        <v>-2.0611330163214685</v>
      </c>
      <c r="AC33" s="46">
        <f t="shared" si="16"/>
        <v>-4.0394192896270109</v>
      </c>
      <c r="AD33" s="46">
        <f t="shared" si="17"/>
        <v>-11.133278421632413</v>
      </c>
      <c r="AF33" s="201" t="s">
        <v>165</v>
      </c>
      <c r="AG33" s="199">
        <f t="shared" si="19"/>
        <v>2017</v>
      </c>
      <c r="AH33" s="202">
        <f t="array" ref="AH33">-SUM(IF(($R$17:$R$60=$AG33)*($A$17:$A$60=$AT33),S$17:S$60))</f>
        <v>34.985635690357391</v>
      </c>
      <c r="AI33" s="202">
        <f t="array" ref="AI33">-SUM(IF(($R$17:$R$60=$AG33)*($A$17:$A$60=$AT33),T$17:T$60))</f>
        <v>29.725312155378194</v>
      </c>
      <c r="AJ33" s="202">
        <f t="array" ref="AJ33">-SUM(IF(($R$17:$R$60=$AG33)*($A$17:$A$60=$AT33),U$17:U$60))</f>
        <v>10.143891902817998</v>
      </c>
      <c r="AK33" s="202">
        <f t="array" ref="AK33">-SUM(IF(($R$17:$R$60=$AG33)*($A$17:$A$60=$AT33),V$17:V$60))</f>
        <v>2.1385779954587996</v>
      </c>
      <c r="AL33" s="202">
        <f t="array" ref="AL33">-SUM(IF(($R$17:$R$60=$AG33)*($A$17:$A$60=$AT33),W$17:W$60))</f>
        <v>0.61835622815979985</v>
      </c>
      <c r="AM33" s="202">
        <f t="array" ref="AM33">-SUM(IF(($R$17:$R$60=$AG33)*($A$17:$A$60=$AT33),X$17:X$60))</f>
        <v>0</v>
      </c>
      <c r="AN33" s="202">
        <f t="array" ref="AN33">-SUM(IF(($R$17:$R$60=$AG33)*($A$17:$A$60=$AT33),Y$17:Y$60))</f>
        <v>0</v>
      </c>
      <c r="AO33" s="202">
        <f t="array" ref="AO33">-SUM(IF(($R$17:$R$60=$AG33)*($A$17:$A$60=$AT33),Z$17:Z$60))</f>
        <v>0</v>
      </c>
      <c r="AP33" s="202">
        <f t="array" ref="AP33">-SUM(IF(($R$17:$R$60=$AG33)*($A$17:$A$60=$AT33),AA$17:AA$60))</f>
        <v>0.10204658865259998</v>
      </c>
      <c r="AQ33" s="202">
        <f t="array" ref="AQ33">-SUM(IF(($R$17:$R$60=$AG33)*($A$17:$A$60=$AT33),AB$17:AB$60))</f>
        <v>0</v>
      </c>
      <c r="AR33" s="202">
        <f t="array" ref="AR33">-SUM(IF(($R$17:$R$60=$AG33)*($A$17:$A$60=$AT33),AC$17:AC$60))</f>
        <v>2.5800814087873993</v>
      </c>
      <c r="AS33" s="202">
        <f t="array" ref="AS33">-SUM(IF(($R$17:$R$60=$AG33)*($A$17:$A$60=$AT33),AD$17:AD$60))</f>
        <v>0</v>
      </c>
      <c r="AT33" s="101" t="str">
        <f t="shared" si="20"/>
        <v>NF7X8NF01</v>
      </c>
    </row>
    <row r="34" spans="1:47" s="32" customFormat="1">
      <c r="A34" s="43" t="s">
        <v>228</v>
      </c>
      <c r="B34" s="38">
        <v>2018</v>
      </c>
      <c r="C34" s="44">
        <v>-11.1624</v>
      </c>
      <c r="D34" s="44">
        <v>-9.5911000000000008</v>
      </c>
      <c r="E34" s="44">
        <v>-1.3566</v>
      </c>
      <c r="F34" s="44">
        <v>-1.4853000000000001</v>
      </c>
      <c r="G34" s="44">
        <v>-1.9796</v>
      </c>
      <c r="H34" s="44">
        <v>-1.7231000000000001</v>
      </c>
      <c r="I34" s="44">
        <v>-1.4399</v>
      </c>
      <c r="J34" s="44">
        <v>-0.32179999999999997</v>
      </c>
      <c r="K34" s="44">
        <v>-1.89E-2</v>
      </c>
      <c r="L34" s="44">
        <v>-6.6799999999999998E-2</v>
      </c>
      <c r="M34" s="44">
        <v>-0.48930000000000001</v>
      </c>
      <c r="N34" s="44">
        <v>-7.9200000000000007E-2</v>
      </c>
      <c r="P34" s="200">
        <f t="shared" si="2"/>
        <v>2.1352253354619997</v>
      </c>
      <c r="Q34" s="203"/>
      <c r="R34" s="39">
        <f t="shared" si="18"/>
        <v>2018</v>
      </c>
      <c r="S34" s="46">
        <f t="shared" si="6"/>
        <v>-23.834239284561026</v>
      </c>
      <c r="T34" s="46">
        <f t="shared" si="7"/>
        <v>-20.479159714949589</v>
      </c>
      <c r="U34" s="46">
        <f t="shared" si="8"/>
        <v>-2.8966466900877488</v>
      </c>
      <c r="V34" s="46">
        <f t="shared" si="9"/>
        <v>-3.1714501907617083</v>
      </c>
      <c r="W34" s="46">
        <f t="shared" si="10"/>
        <v>-4.2268920740805749</v>
      </c>
      <c r="X34" s="46">
        <f t="shared" si="11"/>
        <v>-3.6792067755345719</v>
      </c>
      <c r="Y34" s="46">
        <f t="shared" si="12"/>
        <v>-3.0745109605317333</v>
      </c>
      <c r="Z34" s="46">
        <f t="shared" si="13"/>
        <v>-0.68711551295167139</v>
      </c>
      <c r="AA34" s="46">
        <f t="shared" si="14"/>
        <v>-4.0355758840231792E-2</v>
      </c>
      <c r="AB34" s="46">
        <f t="shared" si="15"/>
        <v>-0.14263305240886157</v>
      </c>
      <c r="AC34" s="46">
        <f t="shared" si="16"/>
        <v>-1.0447657566415565</v>
      </c>
      <c r="AD34" s="46">
        <f t="shared" si="17"/>
        <v>-0.16910984656859038</v>
      </c>
      <c r="AF34" s="201" t="s">
        <v>165</v>
      </c>
      <c r="AG34" s="199">
        <f t="shared" si="19"/>
        <v>2018</v>
      </c>
      <c r="AH34" s="202">
        <f t="array" ref="AH34">-SUM(IF(($R$17:$R$60=$AG34)*($A$17:$A$60=$AT34),S$17:S$60))</f>
        <v>30.616996085189616</v>
      </c>
      <c r="AI34" s="202">
        <f t="array" ref="AI34">-SUM(IF(($R$17:$R$60=$AG34)*($A$17:$A$60=$AT34),T$17:T$60))</f>
        <v>23.16911659256461</v>
      </c>
      <c r="AJ34" s="202">
        <f t="array" ref="AJ34">-SUM(IF(($R$17:$R$60=$AG34)*($A$17:$A$60=$AT34),U$17:U$60))</f>
        <v>6.2594130709068523</v>
      </c>
      <c r="AK34" s="202">
        <f t="array" ref="AK34">-SUM(IF(($R$17:$R$60=$AG34)*($A$17:$A$60=$AT34),V$17:V$60))</f>
        <v>0</v>
      </c>
      <c r="AL34" s="202">
        <f t="array" ref="AL34">-SUM(IF(($R$17:$R$60=$AG34)*($A$17:$A$60=$AT34),W$17:W$60))</f>
        <v>0.21565775888166197</v>
      </c>
      <c r="AM34" s="202">
        <f t="array" ref="AM34">-SUM(IF(($R$17:$R$60=$AG34)*($A$17:$A$60=$AT34),X$17:X$60))</f>
        <v>1.2811352012771996E-3</v>
      </c>
      <c r="AN34" s="202">
        <f t="array" ref="AN34">-SUM(IF(($R$17:$R$60=$AG34)*($A$17:$A$60=$AT34),Y$17:Y$60))</f>
        <v>0.34313071140874335</v>
      </c>
      <c r="AO34" s="202">
        <f t="array" ref="AO34">-SUM(IF(($R$17:$R$60=$AG34)*($A$17:$A$60=$AT34),Z$17:Z$60))</f>
        <v>0</v>
      </c>
      <c r="AP34" s="202">
        <f t="array" ref="AP34">-SUM(IF(($R$17:$R$60=$AG34)*($A$17:$A$60=$AT34),AA$17:AA$60))</f>
        <v>0</v>
      </c>
      <c r="AQ34" s="202">
        <f t="array" ref="AQ34">-SUM(IF(($R$17:$R$60=$AG34)*($A$17:$A$60=$AT34),AB$17:AB$60))</f>
        <v>0</v>
      </c>
      <c r="AR34" s="202">
        <f t="array" ref="AR34">-SUM(IF(($R$17:$R$60=$AG34)*($A$17:$A$60=$AT34),AC$17:AC$60))</f>
        <v>1.9659019663598629</v>
      </c>
      <c r="AS34" s="202">
        <f t="array" ref="AS34">-SUM(IF(($R$17:$R$60=$AG34)*($A$17:$A$60=$AT34),AD$17:AD$60))</f>
        <v>2.8825542028736999</v>
      </c>
      <c r="AT34" s="101" t="str">
        <f t="shared" si="20"/>
        <v>NF7X8NF01</v>
      </c>
    </row>
    <row r="35" spans="1:47" s="32" customFormat="1">
      <c r="A35" s="43" t="s">
        <v>229</v>
      </c>
      <c r="B35" s="38">
        <v>2018</v>
      </c>
      <c r="C35" s="44">
        <v>-28.445799999999998</v>
      </c>
      <c r="D35" s="44">
        <v>-46.285699999999999</v>
      </c>
      <c r="E35" s="44">
        <v>-4.8315999999999999</v>
      </c>
      <c r="F35" s="44">
        <v>-1.2255</v>
      </c>
      <c r="G35" s="44">
        <v>-22.036000000000001</v>
      </c>
      <c r="H35" s="44">
        <v>-3.6423000000000001</v>
      </c>
      <c r="I35" s="44">
        <v>-2.6067</v>
      </c>
      <c r="J35" s="44">
        <v>-3.8456999999999999</v>
      </c>
      <c r="K35" s="44">
        <v>-0.6431</v>
      </c>
      <c r="L35" s="44">
        <v>-8.8298000000000005</v>
      </c>
      <c r="M35" s="44">
        <v>-2.2216</v>
      </c>
      <c r="N35" s="44">
        <v>-6.7164000000000001</v>
      </c>
      <c r="P35" s="200">
        <f t="shared" si="2"/>
        <v>4.3720272973879988</v>
      </c>
      <c r="Q35" s="203"/>
      <c r="R35" s="39">
        <f t="shared" si="18"/>
        <v>2018</v>
      </c>
      <c r="S35" s="46">
        <f t="shared" si="6"/>
        <v>-124.36581409603953</v>
      </c>
      <c r="T35" s="46">
        <f t="shared" si="7"/>
        <v>-202.3623438787117</v>
      </c>
      <c r="U35" s="46">
        <f t="shared" si="8"/>
        <v>-21.123887090059853</v>
      </c>
      <c r="V35" s="46">
        <f t="shared" si="9"/>
        <v>-5.3579194529489929</v>
      </c>
      <c r="W35" s="46">
        <f t="shared" si="10"/>
        <v>-96.341993525241946</v>
      </c>
      <c r="X35" s="46">
        <f t="shared" si="11"/>
        <v>-15.924235025276309</v>
      </c>
      <c r="Y35" s="46">
        <f t="shared" si="12"/>
        <v>-11.396563556101297</v>
      </c>
      <c r="Z35" s="46">
        <f t="shared" si="13"/>
        <v>-16.813505377565026</v>
      </c>
      <c r="AA35" s="46">
        <f t="shared" si="14"/>
        <v>-2.8116507549502221</v>
      </c>
      <c r="AB35" s="46">
        <f t="shared" si="15"/>
        <v>-38.604126630476557</v>
      </c>
      <c r="AC35" s="46">
        <f t="shared" si="16"/>
        <v>-9.7128958438771775</v>
      </c>
      <c r="AD35" s="46">
        <f t="shared" si="17"/>
        <v>-29.364284140176757</v>
      </c>
      <c r="AF35" s="201" t="s">
        <v>165</v>
      </c>
      <c r="AG35" s="199">
        <f t="shared" si="19"/>
        <v>2019</v>
      </c>
      <c r="AH35" s="202">
        <f t="array" ref="AH35">-SUM(IF(($R$17:$R$60=$AG35)*($A$17:$A$60=$AT35),S$17:S$60))</f>
        <v>23.473342644271099</v>
      </c>
      <c r="AI35" s="202">
        <f t="array" ref="AI35">-SUM(IF(($R$17:$R$60=$AG35)*($A$17:$A$60=$AT35),T$17:T$60))</f>
        <v>21.312343430829806</v>
      </c>
      <c r="AJ35" s="202">
        <f t="array" ref="AJ35">-SUM(IF(($R$17:$R$60=$AG35)*($A$17:$A$60=$AT35),U$17:U$60))</f>
        <v>7.6883878580509029</v>
      </c>
      <c r="AK35" s="202">
        <f t="array" ref="AK35">-SUM(IF(($R$17:$R$60=$AG35)*($A$17:$A$60=$AT35),V$17:V$60))</f>
        <v>0</v>
      </c>
      <c r="AL35" s="202">
        <f t="array" ref="AL35">-SUM(IF(($R$17:$R$60=$AG35)*($A$17:$A$60=$AT35),W$17:W$60))</f>
        <v>4.6997163723652792E-2</v>
      </c>
      <c r="AM35" s="202">
        <f t="array" ref="AM35">-SUM(IF(($R$17:$R$60=$AG35)*($A$17:$A$60=$AT35),X$17:X$60))</f>
        <v>3.1187840037724031</v>
      </c>
      <c r="AN35" s="202">
        <f t="array" ref="AN35">-SUM(IF(($R$17:$R$60=$AG35)*($A$17:$A$60=$AT35),Y$17:Y$60))</f>
        <v>6.8204633853951115</v>
      </c>
      <c r="AO35" s="202">
        <f t="array" ref="AO35">-SUM(IF(($R$17:$R$60=$AG35)*($A$17:$A$60=$AT35),Z$17:Z$60))</f>
        <v>3.8333149559412725</v>
      </c>
      <c r="AP35" s="202">
        <f t="array" ref="AP35">-SUM(IF(($R$17:$R$60=$AG35)*($A$17:$A$60=$AT35),AA$17:AA$60))</f>
        <v>0</v>
      </c>
      <c r="AQ35" s="202">
        <f t="array" ref="AQ35">-SUM(IF(($R$17:$R$60=$AG35)*($A$17:$A$60=$AT35),AB$17:AB$60))</f>
        <v>0</v>
      </c>
      <c r="AR35" s="202">
        <f t="array" ref="AR35">-SUM(IF(($R$17:$R$60=$AG35)*($A$17:$A$60=$AT35),AC$17:AC$60))</f>
        <v>2.4666983571067207</v>
      </c>
      <c r="AS35" s="202">
        <f t="array" ref="AS35">-SUM(IF(($R$17:$R$60=$AG35)*($A$17:$A$60=$AT35),AD$17:AD$60))</f>
        <v>6.0134611620107208</v>
      </c>
      <c r="AT35" s="101" t="str">
        <f t="shared" si="20"/>
        <v>NF7X8NF01</v>
      </c>
    </row>
    <row r="36" spans="1:47" s="32" customFormat="1">
      <c r="A36" s="43" t="s">
        <v>230</v>
      </c>
      <c r="B36" s="38">
        <v>2018</v>
      </c>
      <c r="C36" s="44">
        <v>-14.339</v>
      </c>
      <c r="D36" s="44">
        <v>-10.850899999999999</v>
      </c>
      <c r="E36" s="44">
        <v>-2.9315000000000002</v>
      </c>
      <c r="F36" s="44">
        <v>0</v>
      </c>
      <c r="G36" s="44">
        <v>-0.10100000000000001</v>
      </c>
      <c r="H36" s="44">
        <v>-5.9999999999999995E-4</v>
      </c>
      <c r="I36" s="44">
        <v>-0.16070000000000001</v>
      </c>
      <c r="J36" s="44">
        <v>0</v>
      </c>
      <c r="K36" s="44">
        <v>0</v>
      </c>
      <c r="L36" s="44">
        <v>0</v>
      </c>
      <c r="M36" s="44">
        <v>-0.92069999999999996</v>
      </c>
      <c r="N36" s="44">
        <v>-1.35</v>
      </c>
      <c r="P36" s="200">
        <f t="shared" si="2"/>
        <v>2.1352253354619997</v>
      </c>
      <c r="Q36" s="203"/>
      <c r="R36" s="39">
        <f t="shared" si="18"/>
        <v>2018</v>
      </c>
      <c r="S36" s="46">
        <f t="shared" si="6"/>
        <v>-30.616996085189616</v>
      </c>
      <c r="T36" s="46">
        <f t="shared" si="7"/>
        <v>-23.16911659256461</v>
      </c>
      <c r="U36" s="46">
        <f t="shared" si="8"/>
        <v>-6.2594130709068523</v>
      </c>
      <c r="V36" s="46">
        <f t="shared" si="9"/>
        <v>0</v>
      </c>
      <c r="W36" s="46">
        <f t="shared" si="10"/>
        <v>-0.21565775888166197</v>
      </c>
      <c r="X36" s="46">
        <f t="shared" si="11"/>
        <v>-1.2811352012771996E-3</v>
      </c>
      <c r="Y36" s="46">
        <f t="shared" si="12"/>
        <v>-0.34313071140874335</v>
      </c>
      <c r="Z36" s="46">
        <f t="shared" si="13"/>
        <v>0</v>
      </c>
      <c r="AA36" s="46">
        <f t="shared" si="14"/>
        <v>0</v>
      </c>
      <c r="AB36" s="46">
        <f t="shared" si="15"/>
        <v>0</v>
      </c>
      <c r="AC36" s="46">
        <f t="shared" si="16"/>
        <v>-1.9659019663598629</v>
      </c>
      <c r="AD36" s="46">
        <f t="shared" si="17"/>
        <v>-2.8825542028736999</v>
      </c>
      <c r="AF36" s="201" t="s">
        <v>165</v>
      </c>
      <c r="AG36" s="199">
        <f t="shared" si="19"/>
        <v>2020</v>
      </c>
      <c r="AH36" s="202">
        <f t="array" ref="AH36">-SUM(IF(($R$17:$R$60=$AG36)*($A$17:$A$60=$AT36),S$17:S$60))</f>
        <v>21.128850402772496</v>
      </c>
      <c r="AI36" s="202">
        <f t="array" ref="AI36">-SUM(IF(($R$17:$R$60=$AG36)*($A$17:$A$60=$AT36),T$17:T$60))</f>
        <v>17.553942389022954</v>
      </c>
      <c r="AJ36" s="202">
        <f t="array" ref="AJ36">-SUM(IF(($R$17:$R$60=$AG36)*($A$17:$A$60=$AT36),U$17:U$60))</f>
        <v>9.5059650886573763</v>
      </c>
      <c r="AK36" s="202">
        <f t="array" ref="AK36">-SUM(IF(($R$17:$R$60=$AG36)*($A$17:$A$60=$AT36),V$17:V$60))</f>
        <v>0</v>
      </c>
      <c r="AL36" s="202">
        <f t="array" ref="AL36">-SUM(IF(($R$17:$R$60=$AG36)*($A$17:$A$60=$AT36),W$17:W$60))</f>
        <v>3.7624776106009494</v>
      </c>
      <c r="AM36" s="202">
        <f t="array" ref="AM36">-SUM(IF(($R$17:$R$60=$AG36)*($A$17:$A$60=$AT36),X$17:X$60))</f>
        <v>13.442709487822402</v>
      </c>
      <c r="AN36" s="202">
        <f t="array" ref="AN36">-SUM(IF(($R$17:$R$60=$AG36)*($A$17:$A$60=$AT36),Y$17:Y$60))</f>
        <v>13.755325482574749</v>
      </c>
      <c r="AO36" s="202">
        <f t="array" ref="AO36">-SUM(IF(($R$17:$R$60=$AG36)*($A$17:$A$60=$AT36),Z$17:Z$60))</f>
        <v>12.046579758066704</v>
      </c>
      <c r="AP36" s="202">
        <f t="array" ref="AP36">-SUM(IF(($R$17:$R$60=$AG36)*($A$17:$A$60=$AT36),AA$17:AA$60))</f>
        <v>1.2458079961088233</v>
      </c>
      <c r="AQ36" s="202">
        <f t="array" ref="AQ36">-SUM(IF(($R$17:$R$60=$AG36)*($A$17:$A$60=$AT36),AB$17:AB$60))</f>
        <v>0</v>
      </c>
      <c r="AR36" s="202">
        <f t="array" ref="AR36">-SUM(IF(($R$17:$R$60=$AG36)*($A$17:$A$60=$AT36),AC$17:AC$60))</f>
        <v>5.7816221951467854</v>
      </c>
      <c r="AS36" s="202">
        <f t="array" ref="AS36">-SUM(IF(($R$17:$R$60=$AG36)*($A$17:$A$60=$AT36),AD$17:AD$60))</f>
        <v>13.99832344729005</v>
      </c>
      <c r="AT36" s="101" t="str">
        <f t="shared" si="20"/>
        <v>NF7X8NF01</v>
      </c>
    </row>
    <row r="37" spans="1:47" s="32" customFormat="1">
      <c r="A37" s="43" t="s">
        <v>227</v>
      </c>
      <c r="B37" s="38">
        <v>2019</v>
      </c>
      <c r="C37" s="44">
        <v>-14.643599999999999</v>
      </c>
      <c r="D37" s="44">
        <v>-11.8971</v>
      </c>
      <c r="E37" s="44">
        <v>-3.0558999999999998</v>
      </c>
      <c r="F37" s="44">
        <v>-0.88</v>
      </c>
      <c r="G37" s="44">
        <v>-5.1764999999999999</v>
      </c>
      <c r="H37" s="44">
        <v>-4.5650000000000004</v>
      </c>
      <c r="I37" s="44">
        <v>-2.4668000000000001</v>
      </c>
      <c r="J37" s="44">
        <v>-1.6402000000000001</v>
      </c>
      <c r="K37" s="44">
        <v>-5.6853999999999996</v>
      </c>
      <c r="L37" s="44">
        <v>-2.0617999999999999</v>
      </c>
      <c r="M37" s="44">
        <v>-5.1025999999999998</v>
      </c>
      <c r="N37" s="44">
        <v>-7.3254000000000001</v>
      </c>
      <c r="P37" s="200">
        <f t="shared" si="2"/>
        <v>2.1757946168357774</v>
      </c>
      <c r="Q37" s="203"/>
      <c r="R37" s="39">
        <f t="shared" si="18"/>
        <v>2019</v>
      </c>
      <c r="S37" s="46">
        <f t="shared" si="6"/>
        <v>-31.861466051096389</v>
      </c>
      <c r="T37" s="46">
        <f t="shared" si="7"/>
        <v>-25.885646135956925</v>
      </c>
      <c r="U37" s="46">
        <f t="shared" si="8"/>
        <v>-6.6490107695884513</v>
      </c>
      <c r="V37" s="46">
        <f t="shared" si="9"/>
        <v>-1.914699262815484</v>
      </c>
      <c r="W37" s="46">
        <f t="shared" si="10"/>
        <v>-11.263000834050402</v>
      </c>
      <c r="X37" s="46">
        <f t="shared" si="11"/>
        <v>-9.9325024258553238</v>
      </c>
      <c r="Y37" s="46">
        <f t="shared" si="12"/>
        <v>-5.3672501608104959</v>
      </c>
      <c r="Z37" s="46">
        <f t="shared" si="13"/>
        <v>-3.5687383305340421</v>
      </c>
      <c r="AA37" s="46">
        <f t="shared" si="14"/>
        <v>-12.370262714558127</v>
      </c>
      <c r="AB37" s="46">
        <f t="shared" si="15"/>
        <v>-4.4860533409920054</v>
      </c>
      <c r="AC37" s="46">
        <f t="shared" si="16"/>
        <v>-11.102209611866238</v>
      </c>
      <c r="AD37" s="46">
        <f t="shared" si="17"/>
        <v>-15.938565886168803</v>
      </c>
      <c r="AF37" s="201" t="s">
        <v>165</v>
      </c>
      <c r="AG37" s="199">
        <f t="shared" si="19"/>
        <v>2021</v>
      </c>
      <c r="AH37" s="202">
        <f t="array" ref="AH37">-SUM(IF(($R$17:$R$60=$AG37)*($A$17:$A$60=$AT37),S$17:S$60))</f>
        <v>21.276357705612714</v>
      </c>
      <c r="AI37" s="202">
        <f t="array" ref="AI37">-SUM(IF(($R$17:$R$60=$AG37)*($A$17:$A$60=$AT37),T$17:T$60))</f>
        <v>16.135410951824859</v>
      </c>
      <c r="AJ37" s="202">
        <f t="array" ref="AJ37">-SUM(IF(($R$17:$R$60=$AG37)*($A$17:$A$60=$AT37),U$17:U$60))</f>
        <v>11.435471803547616</v>
      </c>
      <c r="AK37" s="202">
        <f t="array" ref="AK37">-SUM(IF(($R$17:$R$60=$AG37)*($A$17:$A$60=$AT37),V$17:V$60))</f>
        <v>0</v>
      </c>
      <c r="AL37" s="202">
        <f t="array" ref="AL37">-SUM(IF(($R$17:$R$60=$AG37)*($A$17:$A$60=$AT37),W$17:W$60))</f>
        <v>9.2629671239420777</v>
      </c>
      <c r="AM37" s="202">
        <f t="array" ref="AM37">-SUM(IF(($R$17:$R$60=$AG37)*($A$17:$A$60=$AT37),X$17:X$60))</f>
        <v>14.94319930516529</v>
      </c>
      <c r="AN37" s="202">
        <f t="array" ref="AN37">-SUM(IF(($R$17:$R$60=$AG37)*($A$17:$A$60=$AT37),Y$17:Y$60))</f>
        <v>17.749426491664913</v>
      </c>
      <c r="AO37" s="202">
        <f t="array" ref="AO37">-SUM(IF(($R$17:$R$60=$AG37)*($A$17:$A$60=$AT37),Z$17:Z$60))</f>
        <v>17.087237305316762</v>
      </c>
      <c r="AP37" s="202">
        <f t="array" ref="AP37">-SUM(IF(($R$17:$R$60=$AG37)*($A$17:$A$60=$AT37),AA$17:AA$60))</f>
        <v>2.5014529755191872</v>
      </c>
      <c r="AQ37" s="202">
        <f t="array" ref="AQ37">-SUM(IF(($R$17:$R$60=$AG37)*($A$17:$A$60=$AT37),AB$17:AB$60))</f>
        <v>2.2217565535816193</v>
      </c>
      <c r="AR37" s="202">
        <f t="array" ref="AR37">-SUM(IF(($R$17:$R$60=$AG37)*($A$17:$A$60=$AT37),AC$17:AC$60))</f>
        <v>5.965350827818698</v>
      </c>
      <c r="AS37" s="202">
        <f t="array" ref="AS37">-SUM(IF(($R$17:$R$60=$AG37)*($A$17:$A$60=$AT37),AD$17:AD$60))</f>
        <v>16.858600165574583</v>
      </c>
      <c r="AT37" s="101" t="str">
        <f t="shared" si="20"/>
        <v>NF7X8NF01</v>
      </c>
    </row>
    <row r="38" spans="1:47" s="32" customFormat="1">
      <c r="A38" s="43" t="s">
        <v>228</v>
      </c>
      <c r="B38" s="38">
        <v>2019</v>
      </c>
      <c r="C38" s="44">
        <v>-9.4512999999999998</v>
      </c>
      <c r="D38" s="44">
        <v>-6.6699000000000002</v>
      </c>
      <c r="E38" s="44">
        <v>-2.9156</v>
      </c>
      <c r="F38" s="44">
        <v>0</v>
      </c>
      <c r="G38" s="44">
        <v>-1.8837999999999999</v>
      </c>
      <c r="H38" s="44">
        <v>-4.7119</v>
      </c>
      <c r="I38" s="44">
        <v>-1.1334</v>
      </c>
      <c r="J38" s="44">
        <v>-0.83720000000000006</v>
      </c>
      <c r="K38" s="44">
        <v>-6.0286</v>
      </c>
      <c r="L38" s="44">
        <v>-0.74860000000000004</v>
      </c>
      <c r="M38" s="44">
        <v>-1.3965000000000001</v>
      </c>
      <c r="N38" s="44">
        <v>-3.8607</v>
      </c>
      <c r="P38" s="200">
        <f t="shared" si="2"/>
        <v>2.1757946168357774</v>
      </c>
      <c r="Q38" s="203"/>
      <c r="R38" s="39">
        <f t="shared" si="18"/>
        <v>2019</v>
      </c>
      <c r="S38" s="46">
        <f t="shared" si="6"/>
        <v>-20.564087662099983</v>
      </c>
      <c r="T38" s="46">
        <f t="shared" si="7"/>
        <v>-14.512332514832952</v>
      </c>
      <c r="U38" s="46">
        <f t="shared" si="8"/>
        <v>-6.3437467848463927</v>
      </c>
      <c r="V38" s="46">
        <f t="shared" si="9"/>
        <v>0</v>
      </c>
      <c r="W38" s="46">
        <f t="shared" si="10"/>
        <v>-4.098761899195237</v>
      </c>
      <c r="X38" s="46">
        <f t="shared" si="11"/>
        <v>-10.2521266550685</v>
      </c>
      <c r="Y38" s="46">
        <f t="shared" si="12"/>
        <v>-2.4660456187216702</v>
      </c>
      <c r="Z38" s="46">
        <f t="shared" si="13"/>
        <v>-1.821575253214913</v>
      </c>
      <c r="AA38" s="46">
        <f t="shared" si="14"/>
        <v>-13.116995427056168</v>
      </c>
      <c r="AB38" s="46">
        <f t="shared" si="15"/>
        <v>-1.628799850163263</v>
      </c>
      <c r="AC38" s="46">
        <f t="shared" si="16"/>
        <v>-3.0384971824111631</v>
      </c>
      <c r="AD38" s="46">
        <f t="shared" si="17"/>
        <v>-8.4000902772178865</v>
      </c>
      <c r="AF38" s="201" t="s">
        <v>165</v>
      </c>
      <c r="AG38" s="199">
        <f t="shared" si="19"/>
        <v>2022</v>
      </c>
      <c r="AH38" s="202">
        <f t="array" ref="AH38">-SUM(IF(($R$17:$R$60=$AG38)*($A$17:$A$60=$AT38),S$17:S$60))</f>
        <v>25.022462018014355</v>
      </c>
      <c r="AI38" s="202">
        <f t="array" ref="AI38">-SUM(IF(($R$17:$R$60=$AG38)*($A$17:$A$60=$AT38),T$17:T$60))</f>
        <v>19.738484207383522</v>
      </c>
      <c r="AJ38" s="202">
        <f t="array" ref="AJ38">-SUM(IF(($R$17:$R$60=$AG38)*($A$17:$A$60=$AT38),U$17:U$60))</f>
        <v>14.093753816181993</v>
      </c>
      <c r="AK38" s="202">
        <f t="array" ref="AK38">-SUM(IF(($R$17:$R$60=$AG38)*($A$17:$A$60=$AT38),V$17:V$60))</f>
        <v>0</v>
      </c>
      <c r="AL38" s="202">
        <f t="array" ref="AL38">-SUM(IF(($R$17:$R$60=$AG38)*($A$17:$A$60=$AT38),W$17:W$60))</f>
        <v>6.7359666591690308</v>
      </c>
      <c r="AM38" s="202">
        <f t="array" ref="AM38">-SUM(IF(($R$17:$R$60=$AG38)*($A$17:$A$60=$AT38),X$17:X$60))</f>
        <v>16.610734009787208</v>
      </c>
      <c r="AN38" s="202">
        <f t="array" ref="AN38">-SUM(IF(($R$17:$R$60=$AG38)*($A$17:$A$60=$AT38),Y$17:Y$60))</f>
        <v>19.74930448261442</v>
      </c>
      <c r="AO38" s="202">
        <f t="array" ref="AO38">-SUM(IF(($R$17:$R$60=$AG38)*($A$17:$A$60=$AT38),Z$17:Z$60))</f>
        <v>19.449559836856256</v>
      </c>
      <c r="AP38" s="202">
        <f t="array" ref="AP38">-SUM(IF(($R$17:$R$60=$AG38)*($A$17:$A$60=$AT38),AA$17:AA$60))</f>
        <v>4.1029562801090425</v>
      </c>
      <c r="AQ38" s="202">
        <f t="array" ref="AQ38">-SUM(IF(($R$17:$R$60=$AG38)*($A$17:$A$60=$AT38),AB$17:AB$60))</f>
        <v>7.3536432218181478</v>
      </c>
      <c r="AR38" s="202">
        <f t="array" ref="AR38">-SUM(IF(($R$17:$R$60=$AG38)*($A$17:$A$60=$AT38),AC$17:AC$60))</f>
        <v>6.4111281836200549</v>
      </c>
      <c r="AS38" s="202">
        <f t="array" ref="AS38">-SUM(IF(($R$17:$R$60=$AG38)*($A$17:$A$60=$AT38),AD$17:AD$60))</f>
        <v>16.654935985198549</v>
      </c>
      <c r="AT38" s="101" t="str">
        <f t="shared" si="20"/>
        <v>NF7X8NF01</v>
      </c>
    </row>
    <row r="39" spans="1:47" s="32" customFormat="1">
      <c r="A39" s="43" t="s">
        <v>229</v>
      </c>
      <c r="B39" s="38">
        <v>2019</v>
      </c>
      <c r="C39" s="44">
        <v>-27.387799999999999</v>
      </c>
      <c r="D39" s="44">
        <v>-49.764000000000003</v>
      </c>
      <c r="E39" s="44">
        <v>-8.7133000000000003</v>
      </c>
      <c r="F39" s="44">
        <v>-5.8099999999999999E-2</v>
      </c>
      <c r="G39" s="44">
        <v>-20.6416</v>
      </c>
      <c r="H39" s="44">
        <v>-2.5916000000000001</v>
      </c>
      <c r="I39" s="44">
        <v>-5.2587000000000002</v>
      </c>
      <c r="J39" s="44">
        <v>-2.8351999999999999</v>
      </c>
      <c r="K39" s="44">
        <v>-5.9278000000000004</v>
      </c>
      <c r="L39" s="44">
        <v>-9.1091999999999995</v>
      </c>
      <c r="M39" s="44">
        <v>-3.8662999999999998</v>
      </c>
      <c r="N39" s="44">
        <v>-14.9815</v>
      </c>
      <c r="P39" s="200">
        <f t="shared" si="2"/>
        <v>4.4550958160383711</v>
      </c>
      <c r="Q39" s="203"/>
      <c r="R39" s="39">
        <f t="shared" si="18"/>
        <v>2019</v>
      </c>
      <c r="S39" s="46">
        <f t="shared" si="6"/>
        <v>-122.01527319049569</v>
      </c>
      <c r="T39" s="46">
        <f t="shared" si="7"/>
        <v>-221.70338818933351</v>
      </c>
      <c r="U39" s="46">
        <f t="shared" si="8"/>
        <v>-38.818586373887143</v>
      </c>
      <c r="V39" s="46">
        <f t="shared" si="9"/>
        <v>-0.25884106691182934</v>
      </c>
      <c r="W39" s="46">
        <f t="shared" si="10"/>
        <v>-91.96030579633765</v>
      </c>
      <c r="X39" s="46">
        <f t="shared" si="11"/>
        <v>-11.545826316845043</v>
      </c>
      <c r="Y39" s="46">
        <f t="shared" si="12"/>
        <v>-23.428012367800982</v>
      </c>
      <c r="Z39" s="46">
        <f t="shared" si="13"/>
        <v>-12.631087657631989</v>
      </c>
      <c r="AA39" s="46">
        <f t="shared" si="14"/>
        <v>-26.408916978312259</v>
      </c>
      <c r="AB39" s="46">
        <f t="shared" si="15"/>
        <v>-40.582358807456728</v>
      </c>
      <c r="AC39" s="46">
        <f t="shared" si="16"/>
        <v>-17.224736953549154</v>
      </c>
      <c r="AD39" s="46">
        <f t="shared" si="17"/>
        <v>-66.744017967978863</v>
      </c>
      <c r="AF39" s="201" t="s">
        <v>165</v>
      </c>
      <c r="AG39" s="199">
        <f t="shared" si="19"/>
        <v>2023</v>
      </c>
      <c r="AH39" s="202">
        <f t="array" ref="AH39">-SUM(IF(($R$17:$R$60=$AG39)*($A$17:$A$60=$AT39),S$17:S$60))</f>
        <v>24.533008709693505</v>
      </c>
      <c r="AI39" s="202">
        <f t="array" ref="AI39">-SUM(IF(($R$17:$R$60=$AG39)*($A$17:$A$60=$AT39),T$17:T$60))</f>
        <v>20.241603062883751</v>
      </c>
      <c r="AJ39" s="202">
        <f t="array" ref="AJ39">-SUM(IF(($R$17:$R$60=$AG39)*($A$17:$A$60=$AT39),U$17:U$60))</f>
        <v>15.362542512818198</v>
      </c>
      <c r="AK39" s="202">
        <f t="array" ref="AK39">-SUM(IF(($R$17:$R$60=$AG39)*($A$17:$A$60=$AT39),V$17:V$60))</f>
        <v>1.6224436370926709</v>
      </c>
      <c r="AL39" s="202">
        <f t="array" ref="AL39">-SUM(IF(($R$17:$R$60=$AG39)*($A$17:$A$60=$AT39),W$17:W$60))</f>
        <v>10.433513701517718</v>
      </c>
      <c r="AM39" s="202">
        <f t="array" ref="AM39">-SUM(IF(($R$17:$R$60=$AG39)*($A$17:$A$60=$AT39),X$17:X$60))</f>
        <v>18.736690406442243</v>
      </c>
      <c r="AN39" s="202">
        <f t="array" ref="AN39">-SUM(IF(($R$17:$R$60=$AG39)*($A$17:$A$60=$AT39),Y$17:Y$60))</f>
        <v>18.931871595866923</v>
      </c>
      <c r="AO39" s="202">
        <f t="array" ref="AO39">-SUM(IF(($R$17:$R$60=$AG39)*($A$17:$A$60=$AT39),Z$17:Z$60))</f>
        <v>18.445560771735472</v>
      </c>
      <c r="AP39" s="202">
        <f t="array" ref="AP39">-SUM(IF(($R$17:$R$60=$AG39)*($A$17:$A$60=$AT39),AA$17:AA$60))</f>
        <v>3.2901636799052505</v>
      </c>
      <c r="AQ39" s="202">
        <f t="array" ref="AQ39">-SUM(IF(($R$17:$R$60=$AG39)*($A$17:$A$60=$AT39),AB$17:AB$60))</f>
        <v>3.1580879471575387</v>
      </c>
      <c r="AR39" s="202">
        <f t="array" ref="AR39">-SUM(IF(($R$17:$R$60=$AG39)*($A$17:$A$60=$AT39),AC$17:AC$60))</f>
        <v>5.9675710295493589</v>
      </c>
      <c r="AS39" s="202">
        <f t="array" ref="AS39">-SUM(IF(($R$17:$R$60=$AG39)*($A$17:$A$60=$AT39),AD$17:AD$60))</f>
        <v>17.804653308384232</v>
      </c>
      <c r="AT39" s="101" t="str">
        <f t="shared" si="20"/>
        <v>NF7X8NF01</v>
      </c>
    </row>
    <row r="40" spans="1:47" s="32" customFormat="1">
      <c r="A40" s="43" t="s">
        <v>230</v>
      </c>
      <c r="B40" s="38">
        <v>2019</v>
      </c>
      <c r="C40" s="44">
        <v>-10.788399999999999</v>
      </c>
      <c r="D40" s="44">
        <v>-9.7951999999999995</v>
      </c>
      <c r="E40" s="44">
        <v>-3.5335999999999999</v>
      </c>
      <c r="F40" s="44">
        <v>0</v>
      </c>
      <c r="G40" s="44">
        <v>-2.1600000000000001E-2</v>
      </c>
      <c r="H40" s="44">
        <v>-1.4334</v>
      </c>
      <c r="I40" s="44">
        <v>-3.1347</v>
      </c>
      <c r="J40" s="44">
        <v>-1.7618</v>
      </c>
      <c r="K40" s="44">
        <v>0</v>
      </c>
      <c r="L40" s="44">
        <v>0</v>
      </c>
      <c r="M40" s="44">
        <v>-1.1336999999999999</v>
      </c>
      <c r="N40" s="44">
        <v>-2.7637999999999998</v>
      </c>
      <c r="P40" s="200">
        <f t="shared" si="2"/>
        <v>2.1757946168357774</v>
      </c>
      <c r="Q40" s="203"/>
      <c r="R40" s="39">
        <f t="shared" si="18"/>
        <v>2019</v>
      </c>
      <c r="S40" s="46">
        <f t="shared" si="6"/>
        <v>-23.473342644271099</v>
      </c>
      <c r="T40" s="46">
        <f t="shared" si="7"/>
        <v>-21.312343430829806</v>
      </c>
      <c r="U40" s="46">
        <f t="shared" si="8"/>
        <v>-7.6883878580509029</v>
      </c>
      <c r="V40" s="46">
        <f t="shared" si="9"/>
        <v>0</v>
      </c>
      <c r="W40" s="46">
        <f t="shared" si="10"/>
        <v>-4.6997163723652792E-2</v>
      </c>
      <c r="X40" s="46">
        <f t="shared" si="11"/>
        <v>-3.1187840037724031</v>
      </c>
      <c r="Y40" s="46">
        <f t="shared" si="12"/>
        <v>-6.8204633853951115</v>
      </c>
      <c r="Z40" s="46">
        <f t="shared" si="13"/>
        <v>-3.8333149559412725</v>
      </c>
      <c r="AA40" s="46">
        <f t="shared" si="14"/>
        <v>0</v>
      </c>
      <c r="AB40" s="46">
        <f t="shared" si="15"/>
        <v>0</v>
      </c>
      <c r="AC40" s="46">
        <f t="shared" si="16"/>
        <v>-2.4666983571067207</v>
      </c>
      <c r="AD40" s="46">
        <f t="shared" si="17"/>
        <v>-6.0134611620107208</v>
      </c>
      <c r="AF40" s="201" t="s">
        <v>165</v>
      </c>
      <c r="AG40" s="199">
        <f t="shared" si="19"/>
        <v>2024</v>
      </c>
      <c r="AH40" s="202">
        <f t="array" ref="AH40">-SUM(IF(($R$17:$R$60=$AG40)*($A$17:$A$60=$AT40),S$17:S$60))</f>
        <v>23.56961664500697</v>
      </c>
      <c r="AI40" s="202">
        <f t="array" ref="AI40">-SUM(IF(($R$17:$R$60=$AG40)*($A$17:$A$60=$AT40),T$17:T$60))</f>
        <v>23.501248333998802</v>
      </c>
      <c r="AJ40" s="202">
        <f t="array" ref="AJ40">-SUM(IF(($R$17:$R$60=$AG40)*($A$17:$A$60=$AT40),U$17:U$60))</f>
        <v>16.314208926794382</v>
      </c>
      <c r="AK40" s="202">
        <f t="array" ref="AK40">-SUM(IF(($R$17:$R$60=$AG40)*($A$17:$A$60=$AT40),V$17:V$60))</f>
        <v>2.3905003849008559E-2</v>
      </c>
      <c r="AL40" s="202">
        <f t="array" ref="AL40">-SUM(IF(($R$17:$R$60=$AG40)*($A$17:$A$60=$AT40),W$17:W$60))</f>
        <v>9.332513502652942</v>
      </c>
      <c r="AM40" s="202">
        <f t="array" ref="AM40">-SUM(IF(($R$17:$R$60=$AG40)*($A$17:$A$60=$AT40),X$17:X$60))</f>
        <v>19.133804130784938</v>
      </c>
      <c r="AN40" s="202">
        <f t="array" ref="AN40">-SUM(IF(($R$17:$R$60=$AG40)*($A$17:$A$60=$AT40),Y$17:Y$60))</f>
        <v>19.736927377895427</v>
      </c>
      <c r="AO40" s="202">
        <f t="array" ref="AO40">-SUM(IF(($R$17:$R$60=$AG40)*($A$17:$A$60=$AT40),Z$17:Z$60))</f>
        <v>15.548770703549128</v>
      </c>
      <c r="AP40" s="202">
        <f t="array" ref="AP40">-SUM(IF(($R$17:$R$60=$AG40)*($A$17:$A$60=$AT40),AA$17:AA$60))</f>
        <v>4.7515976150674311</v>
      </c>
      <c r="AQ40" s="202">
        <f t="array" ref="AQ40">-SUM(IF(($R$17:$R$60=$AG40)*($A$17:$A$60=$AT40),AB$17:AB$60))</f>
        <v>3.9022528283121574</v>
      </c>
      <c r="AR40" s="202">
        <f t="array" ref="AR40">-SUM(IF(($R$17:$R$60=$AG40)*($A$17:$A$60=$AT40),AC$17:AC$60))</f>
        <v>7.5783643202126934</v>
      </c>
      <c r="AS40" s="202">
        <f t="array" ref="AS40">-SUM(IF(($R$17:$R$60=$AG40)*($A$17:$A$60=$AT40),AD$17:AD$60))</f>
        <v>18.568450789755889</v>
      </c>
      <c r="AT40" s="101" t="str">
        <f t="shared" si="20"/>
        <v>NF7X8NF01</v>
      </c>
    </row>
    <row r="41" spans="1:47" s="32" customFormat="1">
      <c r="A41" s="43" t="s">
        <v>227</v>
      </c>
      <c r="B41" s="38">
        <v>2020</v>
      </c>
      <c r="C41" s="44">
        <v>-12.2484</v>
      </c>
      <c r="D41" s="44">
        <v>-17.215699999999998</v>
      </c>
      <c r="E41" s="44">
        <v>-5.8047000000000004</v>
      </c>
      <c r="F41" s="44">
        <v>-1.6922999999999999</v>
      </c>
      <c r="G41" s="44">
        <v>-10.533300000000001</v>
      </c>
      <c r="H41" s="44">
        <v>-3.3433000000000002</v>
      </c>
      <c r="I41" s="44">
        <v>-5.1454000000000004</v>
      </c>
      <c r="J41" s="44">
        <v>-3.0371000000000001</v>
      </c>
      <c r="K41" s="44">
        <v>-11.321899999999999</v>
      </c>
      <c r="L41" s="44">
        <v>-6.1471</v>
      </c>
      <c r="M41" s="44">
        <v>-6.8357999999999999</v>
      </c>
      <c r="N41" s="44">
        <v>-10.537100000000001</v>
      </c>
      <c r="P41" s="200">
        <f t="shared" si="2"/>
        <v>2.2171347145556566</v>
      </c>
      <c r="Q41" s="203"/>
      <c r="R41" s="39">
        <f t="shared" si="18"/>
        <v>2020</v>
      </c>
      <c r="S41" s="46">
        <f t="shared" si="6"/>
        <v>-27.156352837763503</v>
      </c>
      <c r="T41" s="46">
        <f t="shared" si="7"/>
        <v>-38.169526105375816</v>
      </c>
      <c r="U41" s="46">
        <f t="shared" si="8"/>
        <v>-12.869801877581221</v>
      </c>
      <c r="V41" s="46">
        <f t="shared" si="9"/>
        <v>-3.7520570774425375</v>
      </c>
      <c r="W41" s="46">
        <f t="shared" si="10"/>
        <v>-23.353745088829097</v>
      </c>
      <c r="X41" s="46">
        <f t="shared" si="11"/>
        <v>-7.4125464911739272</v>
      </c>
      <c r="Y41" s="46">
        <f t="shared" si="12"/>
        <v>-11.408044960274676</v>
      </c>
      <c r="Z41" s="46">
        <f t="shared" si="13"/>
        <v>-6.7336598415769853</v>
      </c>
      <c r="AA41" s="46">
        <f t="shared" si="14"/>
        <v>-25.102177524727686</v>
      </c>
      <c r="AB41" s="46">
        <f t="shared" si="15"/>
        <v>-13.628948803845077</v>
      </c>
      <c r="AC41" s="46">
        <f t="shared" si="16"/>
        <v>-15.155889481759557</v>
      </c>
      <c r="AD41" s="46">
        <f t="shared" si="17"/>
        <v>-23.362170200744409</v>
      </c>
    </row>
    <row r="42" spans="1:47" s="32" customFormat="1">
      <c r="A42" s="43" t="s">
        <v>228</v>
      </c>
      <c r="B42" s="38">
        <v>2020</v>
      </c>
      <c r="C42" s="44">
        <v>-5.5088999999999997</v>
      </c>
      <c r="D42" s="44">
        <v>-11.1023</v>
      </c>
      <c r="E42" s="44">
        <v>-4.766</v>
      </c>
      <c r="F42" s="44">
        <v>-8.6900000000000005E-2</v>
      </c>
      <c r="G42" s="44">
        <v>-3.1284000000000001</v>
      </c>
      <c r="H42" s="44">
        <v>-3.1425999999999998</v>
      </c>
      <c r="I42" s="44">
        <v>-1.1843999999999999</v>
      </c>
      <c r="J42" s="44">
        <v>-3.0611000000000002</v>
      </c>
      <c r="K42" s="44">
        <v>-5.6748000000000003</v>
      </c>
      <c r="L42" s="44">
        <v>-1.3955</v>
      </c>
      <c r="M42" s="44">
        <v>-5.1624999999999996</v>
      </c>
      <c r="N42" s="44">
        <v>-6.6383000000000001</v>
      </c>
      <c r="P42" s="200">
        <f t="shared" si="2"/>
        <v>2.2171347145556566</v>
      </c>
      <c r="Q42" s="203"/>
      <c r="R42" s="39">
        <f t="shared" si="18"/>
        <v>2020</v>
      </c>
      <c r="S42" s="46">
        <f t="shared" si="6"/>
        <v>-12.213973429015656</v>
      </c>
      <c r="T42" s="46">
        <f t="shared" si="7"/>
        <v>-24.615294741411265</v>
      </c>
      <c r="U42" s="46">
        <f t="shared" si="8"/>
        <v>-10.56686404957226</v>
      </c>
      <c r="V42" s="46">
        <f t="shared" si="9"/>
        <v>-0.19266900669488657</v>
      </c>
      <c r="W42" s="46">
        <f t="shared" si="10"/>
        <v>-6.9360842410159158</v>
      </c>
      <c r="X42" s="46">
        <f t="shared" si="11"/>
        <v>-6.9675675539626063</v>
      </c>
      <c r="Y42" s="46">
        <f t="shared" si="12"/>
        <v>-2.6259743559197193</v>
      </c>
      <c r="Z42" s="46">
        <f t="shared" si="13"/>
        <v>-6.7868710747263208</v>
      </c>
      <c r="AA42" s="46">
        <f t="shared" si="14"/>
        <v>-12.581796078160441</v>
      </c>
      <c r="AB42" s="46">
        <f t="shared" si="15"/>
        <v>-3.0940114941624186</v>
      </c>
      <c r="AC42" s="46">
        <f t="shared" si="16"/>
        <v>-11.445957963893576</v>
      </c>
      <c r="AD42" s="46">
        <f t="shared" si="17"/>
        <v>-14.718005375634815</v>
      </c>
      <c r="AF42" s="201" t="s">
        <v>166</v>
      </c>
      <c r="AG42" s="199">
        <f>$B$17</f>
        <v>2014</v>
      </c>
      <c r="AH42" s="202">
        <f t="array" ref="AH42">-(SUM(IF(($R$17:$R$60=$AG42)*($A$17:$A$60=$AT42),S$17:S$60)) + SUM(IF(($R$17:$R$60=$AG42)*($A$17:$A$60=$AU42),S$17:S$60)))</f>
        <v>32.167323599999996</v>
      </c>
      <c r="AI42" s="202">
        <f t="array" ref="AI42">-(SUM(IF(($R$17:$R$60=$AG42)*($A$17:$A$60=$AT42),T$17:T$60)) + SUM(IF(($R$17:$R$60=$AG42)*($A$17:$A$60=$AU42),T$17:T$60)))</f>
        <v>14.083823799999998</v>
      </c>
      <c r="AJ42" s="202">
        <f t="array" ref="AJ42">-(SUM(IF(($R$17:$R$60=$AG42)*($A$17:$A$60=$AT42),U$17:U$60)) + SUM(IF(($R$17:$R$60=$AG42)*($A$17:$A$60=$AU42),U$17:U$60)))</f>
        <v>5.3148065999999989</v>
      </c>
      <c r="AK42" s="202">
        <f t="array" ref="AK42">-(SUM(IF(($R$17:$R$60=$AG42)*($A$17:$A$60=$AT42),V$17:V$60)) + SUM(IF(($R$17:$R$60=$AG42)*($A$17:$A$60=$AU42),V$17:V$60)))</f>
        <v>0</v>
      </c>
      <c r="AL42" s="202">
        <f t="array" ref="AL42">-(SUM(IF(($R$17:$R$60=$AG42)*($A$17:$A$60=$AT42),W$17:W$60)) + SUM(IF(($R$17:$R$60=$AG42)*($A$17:$A$60=$AU42),W$17:W$60)))</f>
        <v>43.125870799999994</v>
      </c>
      <c r="AM42" s="202">
        <f t="array" ref="AM42">-(SUM(IF(($R$17:$R$60=$AG42)*($A$17:$A$60=$AT42),X$17:X$60)) + SUM(IF(($R$17:$R$60=$AG42)*($A$17:$A$60=$AU42),X$17:X$60)))</f>
        <v>32.3733614</v>
      </c>
      <c r="AN42" s="202">
        <f t="array" ref="AN42">-(SUM(IF(($R$17:$R$60=$AG42)*($A$17:$A$60=$AT42),Y$17:Y$60)) + SUM(IF(($R$17:$R$60=$AG42)*($A$17:$A$60=$AU42),Y$17:Y$60)))</f>
        <v>22.810261199999999</v>
      </c>
      <c r="AO42" s="202">
        <f t="array" ref="AO42">-(SUM(IF(($R$17:$R$60=$AG42)*($A$17:$A$60=$AT42),Z$17:Z$60)) + SUM(IF(($R$17:$R$60=$AG42)*($A$17:$A$60=$AU42),Z$17:Z$60)))</f>
        <v>39.520511999999997</v>
      </c>
      <c r="AP42" s="202">
        <f t="array" ref="AP42">-(SUM(IF(($R$17:$R$60=$AG42)*($A$17:$A$60=$AT42),AA$17:AA$60)) + SUM(IF(($R$17:$R$60=$AG42)*($A$17:$A$60=$AU42),AA$17:AA$60)))</f>
        <v>23.449765399999997</v>
      </c>
      <c r="AQ42" s="202">
        <f t="array" ref="AQ42">-(SUM(IF(($R$17:$R$60=$AG42)*($A$17:$A$60=$AT42),AB$17:AB$60)) + SUM(IF(($R$17:$R$60=$AG42)*($A$17:$A$60=$AU42),AB$17:AB$60)))</f>
        <v>7.1477559999999993</v>
      </c>
      <c r="AR42" s="202">
        <f t="array" ref="AR42">-(SUM(IF(($R$17:$R$60=$AG42)*($A$17:$A$60=$AT42),AC$17:AC$60)) + SUM(IF(($R$17:$R$60=$AG42)*($A$17:$A$60=$AU42),AC$17:AC$60)))</f>
        <v>4.8581331999999993</v>
      </c>
      <c r="AS42" s="202">
        <f t="array" ref="AS42">-(SUM(IF(($R$17:$R$60=$AG42)*($A$17:$A$60=$AT42),AD$17:AD$60)) + SUM(IF(($R$17:$R$60=$AG42)*($A$17:$A$60=$AU42),AD$17:AD$60)))</f>
        <v>15.083944599999999</v>
      </c>
      <c r="AT42" s="100" t="s">
        <v>227</v>
      </c>
      <c r="AU42" s="100" t="s">
        <v>228</v>
      </c>
    </row>
    <row r="43" spans="1:47" s="32" customFormat="1">
      <c r="A43" s="43" t="s">
        <v>229</v>
      </c>
      <c r="B43" s="38">
        <v>2020</v>
      </c>
      <c r="C43" s="44">
        <v>-24.860399999999998</v>
      </c>
      <c r="D43" s="44">
        <v>-49.879899999999999</v>
      </c>
      <c r="E43" s="44">
        <v>-13.5761</v>
      </c>
      <c r="F43" s="44">
        <v>-4.2977999999999996</v>
      </c>
      <c r="G43" s="44">
        <v>-23.327400000000001</v>
      </c>
      <c r="H43" s="44">
        <v>-4.2184999999999997</v>
      </c>
      <c r="I43" s="44">
        <v>-6.6383999999999999</v>
      </c>
      <c r="J43" s="44">
        <v>-3.5821999999999998</v>
      </c>
      <c r="K43" s="44">
        <v>-12.1374</v>
      </c>
      <c r="L43" s="44">
        <v>-6.3155999999999999</v>
      </c>
      <c r="M43" s="44">
        <v>-14.3089</v>
      </c>
      <c r="N43" s="44">
        <v>-49.375300000000003</v>
      </c>
      <c r="P43" s="200">
        <f t="shared" si="2"/>
        <v>4.5397426365430995</v>
      </c>
      <c r="Q43" s="203"/>
      <c r="R43" s="39">
        <f t="shared" si="18"/>
        <v>2020</v>
      </c>
      <c r="S43" s="46">
        <f t="shared" si="6"/>
        <v>-112.85981784151606</v>
      </c>
      <c r="T43" s="46">
        <f t="shared" si="7"/>
        <v>-226.44190873650615</v>
      </c>
      <c r="U43" s="46">
        <f t="shared" si="8"/>
        <v>-61.632000007972778</v>
      </c>
      <c r="V43" s="46">
        <f t="shared" si="9"/>
        <v>-19.51090590333493</v>
      </c>
      <c r="W43" s="46">
        <f t="shared" si="10"/>
        <v>-105.9003923796955</v>
      </c>
      <c r="X43" s="46">
        <f t="shared" si="11"/>
        <v>-19.150904312257065</v>
      </c>
      <c r="Y43" s="46">
        <f t="shared" si="12"/>
        <v>-30.136627518427712</v>
      </c>
      <c r="Z43" s="46">
        <f t="shared" si="13"/>
        <v>-16.262266072624691</v>
      </c>
      <c r="AA43" s="46">
        <f t="shared" si="14"/>
        <v>-55.100672276778212</v>
      </c>
      <c r="AB43" s="46">
        <f t="shared" si="15"/>
        <v>-28.671198595351598</v>
      </c>
      <c r="AC43" s="46">
        <f t="shared" si="16"/>
        <v>-64.95872341203156</v>
      </c>
      <c r="AD43" s="46">
        <f t="shared" si="17"/>
        <v>-224.15115460210652</v>
      </c>
      <c r="AF43" s="201" t="s">
        <v>166</v>
      </c>
      <c r="AG43" s="199">
        <f t="shared" ref="AG43:AG52" si="21">AG42+1</f>
        <v>2015</v>
      </c>
      <c r="AH43" s="202">
        <f t="array" ref="AH43">-(SUM(IF(($R$17:$R$60=$AG43)*($A$17:$A$60=$AT43),S$17:S$60)) + SUM(IF(($R$17:$R$60=$AG43)*($A$17:$A$60=$AU43),S$17:S$60)))</f>
        <v>44.519905199999997</v>
      </c>
      <c r="AI43" s="202">
        <f t="array" ref="AI43">-(SUM(IF(($R$17:$R$60=$AG43)*($A$17:$A$60=$AT43),T$17:T$60)) + SUM(IF(($R$17:$R$60=$AG43)*($A$17:$A$60=$AU43),T$17:T$60)))</f>
        <v>49.901103999999989</v>
      </c>
      <c r="AJ43" s="202">
        <f t="array" ref="AJ43">-(SUM(IF(($R$17:$R$60=$AG43)*($A$17:$A$60=$AT43),U$17:U$60)) + SUM(IF(($R$17:$R$60=$AG43)*($A$17:$A$60=$AU43),U$17:U$60)))</f>
        <v>11.752428399999999</v>
      </c>
      <c r="AK43" s="202">
        <f t="array" ref="AK43">-(SUM(IF(($R$17:$R$60=$AG43)*($A$17:$A$60=$AT43),V$17:V$60)) + SUM(IF(($R$17:$R$60=$AG43)*($A$17:$A$60=$AU43),V$17:V$60)))</f>
        <v>1.4519509999999998</v>
      </c>
      <c r="AL43" s="202">
        <f t="array" ref="AL43">-(SUM(IF(($R$17:$R$60=$AG43)*($A$17:$A$60=$AT43),W$17:W$60)) + SUM(IF(($R$17:$R$60=$AG43)*($A$17:$A$60=$AU43),W$17:W$60)))</f>
        <v>19.991720599999997</v>
      </c>
      <c r="AM43" s="202">
        <f t="array" ref="AM43">-(SUM(IF(($R$17:$R$60=$AG43)*($A$17:$A$60=$AT43),X$17:X$60)) + SUM(IF(($R$17:$R$60=$AG43)*($A$17:$A$60=$AU43),X$17:X$60)))</f>
        <v>23.815427</v>
      </c>
      <c r="AN43" s="202">
        <f t="array" ref="AN43">-(SUM(IF(($R$17:$R$60=$AG43)*($A$17:$A$60=$AT43),Y$17:Y$60)) + SUM(IF(($R$17:$R$60=$AG43)*($A$17:$A$60=$AU43),Y$17:Y$60)))</f>
        <v>18.683249399999998</v>
      </c>
      <c r="AO43" s="202">
        <f t="array" ref="AO43">-(SUM(IF(($R$17:$R$60=$AG43)*($A$17:$A$60=$AT43),Z$17:Z$60)) + SUM(IF(($R$17:$R$60=$AG43)*($A$17:$A$60=$AU43),Z$17:Z$60)))</f>
        <v>8.2778359999999989</v>
      </c>
      <c r="AP43" s="202">
        <f t="array" ref="AP43">-(SUM(IF(($R$17:$R$60=$AG43)*($A$17:$A$60=$AT43),AA$17:AA$60)) + SUM(IF(($R$17:$R$60=$AG43)*($A$17:$A$60=$AU43),AA$17:AA$60)))</f>
        <v>6.3750637999999995</v>
      </c>
      <c r="AQ43" s="202">
        <f t="array" ref="AQ43">-(SUM(IF(($R$17:$R$60=$AG43)*($A$17:$A$60=$AT43),AB$17:AB$60)) + SUM(IF(($R$17:$R$60=$AG43)*($A$17:$A$60=$AU43),AB$17:AB$60)))</f>
        <v>0.87581199999999992</v>
      </c>
      <c r="AR43" s="202">
        <f t="array" ref="AR43">-(SUM(IF(($R$17:$R$60=$AG43)*($A$17:$A$60=$AT43),AC$17:AC$60)) + SUM(IF(($R$17:$R$60=$AG43)*($A$17:$A$60=$AU43),AC$17:AC$60)))</f>
        <v>2.1766147999999998</v>
      </c>
      <c r="AS43" s="202">
        <f t="array" ref="AS43">-(SUM(IF(($R$17:$R$60=$AG43)*($A$17:$A$60=$AT43),AD$17:AD$60)) + SUM(IF(($R$17:$R$60=$AG43)*($A$17:$A$60=$AU43),AD$17:AD$60)))</f>
        <v>9.1336697999999998</v>
      </c>
      <c r="AT43" s="101" t="str">
        <f>AT42</f>
        <v>NF2X16SAT1</v>
      </c>
      <c r="AU43" s="101" t="str">
        <f>AU42</f>
        <v>NF2X16SUN1</v>
      </c>
    </row>
    <row r="44" spans="1:47" s="32" customFormat="1">
      <c r="A44" s="43" t="s">
        <v>230</v>
      </c>
      <c r="B44" s="38">
        <v>2020</v>
      </c>
      <c r="C44" s="44">
        <v>-9.5297999999999998</v>
      </c>
      <c r="D44" s="44">
        <v>-7.9173999999999998</v>
      </c>
      <c r="E44" s="44">
        <v>-4.2874999999999996</v>
      </c>
      <c r="F44" s="44">
        <v>0</v>
      </c>
      <c r="G44" s="44">
        <v>-1.6970000000000001</v>
      </c>
      <c r="H44" s="44">
        <v>-6.0631000000000004</v>
      </c>
      <c r="I44" s="44">
        <v>-6.2041000000000004</v>
      </c>
      <c r="J44" s="44">
        <v>-5.4333999999999998</v>
      </c>
      <c r="K44" s="44">
        <v>-0.56189999999999996</v>
      </c>
      <c r="L44" s="44">
        <v>0</v>
      </c>
      <c r="M44" s="44">
        <v>-2.6076999999999999</v>
      </c>
      <c r="N44" s="44">
        <v>-6.3136999999999999</v>
      </c>
      <c r="P44" s="200">
        <f t="shared" si="2"/>
        <v>2.2171347145556566</v>
      </c>
      <c r="Q44" s="203"/>
      <c r="R44" s="39">
        <f t="shared" si="18"/>
        <v>2020</v>
      </c>
      <c r="S44" s="46">
        <f t="shared" si="6"/>
        <v>-21.128850402772496</v>
      </c>
      <c r="T44" s="46">
        <f t="shared" si="7"/>
        <v>-17.553942389022954</v>
      </c>
      <c r="U44" s="46">
        <f t="shared" si="8"/>
        <v>-9.5059650886573763</v>
      </c>
      <c r="V44" s="46">
        <f t="shared" si="9"/>
        <v>0</v>
      </c>
      <c r="W44" s="46">
        <f t="shared" si="10"/>
        <v>-3.7624776106009494</v>
      </c>
      <c r="X44" s="46">
        <f t="shared" si="11"/>
        <v>-13.442709487822402</v>
      </c>
      <c r="Y44" s="46">
        <f t="shared" si="12"/>
        <v>-13.755325482574749</v>
      </c>
      <c r="Z44" s="46">
        <f t="shared" si="13"/>
        <v>-12.046579758066704</v>
      </c>
      <c r="AA44" s="46">
        <f t="shared" si="14"/>
        <v>-1.2458079961088233</v>
      </c>
      <c r="AB44" s="46">
        <f t="shared" si="15"/>
        <v>0</v>
      </c>
      <c r="AC44" s="46">
        <f t="shared" si="16"/>
        <v>-5.7816221951467854</v>
      </c>
      <c r="AD44" s="46">
        <f t="shared" si="17"/>
        <v>-13.99832344729005</v>
      </c>
      <c r="AF44" s="201" t="s">
        <v>166</v>
      </c>
      <c r="AG44" s="199">
        <f t="shared" si="21"/>
        <v>2016</v>
      </c>
      <c r="AH44" s="202">
        <f t="array" ref="AH44">-(SUM(IF(($R$17:$R$60=$AG44)*($A$17:$A$60=$AT44),S$17:S$60)) + SUM(IF(($R$17:$R$60=$AG44)*($A$17:$A$60=$AU44),S$17:S$60)))</f>
        <v>65.423754535199976</v>
      </c>
      <c r="AI44" s="202">
        <f t="array" ref="AI44">-(SUM(IF(($R$17:$R$60=$AG44)*($A$17:$A$60=$AT44),T$17:T$60)) + SUM(IF(($R$17:$R$60=$AG44)*($A$17:$A$60=$AU44),T$17:T$60)))</f>
        <v>67.521429009399981</v>
      </c>
      <c r="AJ44" s="202">
        <f t="array" ref="AJ44">-(SUM(IF(($R$17:$R$60=$AG44)*($A$17:$A$60=$AT44),U$17:U$60)) + SUM(IF(($R$17:$R$60=$AG44)*($A$17:$A$60=$AU44),U$17:U$60)))</f>
        <v>20.793730303999997</v>
      </c>
      <c r="AK44" s="202">
        <f t="array" ref="AK44">-(SUM(IF(($R$17:$R$60=$AG44)*($A$17:$A$60=$AT44),V$17:V$60)) + SUM(IF(($R$17:$R$60=$AG44)*($A$17:$A$60=$AU44),V$17:V$60)))</f>
        <v>6.0049299083999985</v>
      </c>
      <c r="AL44" s="202">
        <f t="array" ref="AL44">-(SUM(IF(($R$17:$R$60=$AG44)*($A$17:$A$60=$AT44),W$17:W$60)) + SUM(IF(($R$17:$R$60=$AG44)*($A$17:$A$60=$AU44),W$17:W$60)))</f>
        <v>20.207261565599993</v>
      </c>
      <c r="AM44" s="202">
        <f t="array" ref="AM44">-(SUM(IF(($R$17:$R$60=$AG44)*($A$17:$A$60=$AT44),X$17:X$60)) + SUM(IF(($R$17:$R$60=$AG44)*($A$17:$A$60=$AU44),X$17:X$60)))</f>
        <v>12.045228899199998</v>
      </c>
      <c r="AN44" s="202">
        <f t="array" ref="AN44">-(SUM(IF(($R$17:$R$60=$AG44)*($A$17:$A$60=$AT44),Y$17:Y$60)) + SUM(IF(($R$17:$R$60=$AG44)*($A$17:$A$60=$AU44),Y$17:Y$60)))</f>
        <v>9.2541559025999973</v>
      </c>
      <c r="AO44" s="202">
        <f t="array" ref="AO44">-(SUM(IF(($R$17:$R$60=$AG44)*($A$17:$A$60=$AT44),Z$17:Z$60)) + SUM(IF(($R$17:$R$60=$AG44)*($A$17:$A$60=$AU44),Z$17:Z$60)))</f>
        <v>6.4305927023999985</v>
      </c>
      <c r="AP44" s="202">
        <f t="array" ref="AP44">-(SUM(IF(($R$17:$R$60=$AG44)*($A$17:$A$60=$AT44),AA$17:AA$60)) + SUM(IF(($R$17:$R$60=$AG44)*($A$17:$A$60=$AU44),AA$17:AA$60)))</f>
        <v>9.7482948851999982</v>
      </c>
      <c r="AQ44" s="202">
        <f t="array" ref="AQ44">-(SUM(IF(($R$17:$R$60=$AG44)*($A$17:$A$60=$AT44),AB$17:AB$60)) + SUM(IF(($R$17:$R$60=$AG44)*($A$17:$A$60=$AU44),AB$17:AB$60)))</f>
        <v>2.7262982235999988</v>
      </c>
      <c r="AR44" s="202">
        <f t="array" ref="AR44">-(SUM(IF(($R$17:$R$60=$AG44)*($A$17:$A$60=$AT44),AC$17:AC$60)) + SUM(IF(($R$17:$R$60=$AG44)*($A$17:$A$60=$AU44),AC$17:AC$60)))</f>
        <v>1.5151127855999995</v>
      </c>
      <c r="AS44" s="202">
        <f t="array" ref="AS44">-(SUM(IF(($R$17:$R$60=$AG44)*($A$17:$A$60=$AT44),AD$17:AD$60)) + SUM(IF(($R$17:$R$60=$AG44)*($A$17:$A$60=$AU44),AD$17:AD$60)))</f>
        <v>4.234008177999999</v>
      </c>
      <c r="AT44" s="101" t="str">
        <f t="shared" ref="AT44:AT52" si="22">AT43</f>
        <v>NF2X16SAT1</v>
      </c>
      <c r="AU44" s="101" t="str">
        <f t="shared" ref="AU44:AU52" si="23">AU43</f>
        <v>NF2X16SUN1</v>
      </c>
    </row>
    <row r="45" spans="1:47" s="32" customFormat="1">
      <c r="A45" s="43" t="s">
        <v>227</v>
      </c>
      <c r="B45" s="38">
        <v>2021</v>
      </c>
      <c r="C45" s="44">
        <v>-13.6004</v>
      </c>
      <c r="D45" s="44">
        <v>-9.9571000000000005</v>
      </c>
      <c r="E45" s="44">
        <v>-10.6287</v>
      </c>
      <c r="F45" s="44">
        <v>-3.8441000000000001</v>
      </c>
      <c r="G45" s="44">
        <v>-12.4969</v>
      </c>
      <c r="H45" s="44">
        <v>-11.5428</v>
      </c>
      <c r="I45" s="44">
        <v>-9.6889000000000003</v>
      </c>
      <c r="J45" s="44">
        <v>-8.3247999999999998</v>
      </c>
      <c r="K45" s="44">
        <v>-9.0920000000000005</v>
      </c>
      <c r="L45" s="44">
        <v>-13.5435</v>
      </c>
      <c r="M45" s="44">
        <v>-6.9527000000000001</v>
      </c>
      <c r="N45" s="44">
        <v>-16.5059</v>
      </c>
      <c r="P45" s="200">
        <f t="shared" si="2"/>
        <v>2.2592602741322141</v>
      </c>
      <c r="Q45" s="203"/>
      <c r="R45" s="39">
        <f t="shared" si="18"/>
        <v>2021</v>
      </c>
      <c r="S45" s="46">
        <f t="shared" si="6"/>
        <v>-30.726843432307767</v>
      </c>
      <c r="T45" s="46">
        <f t="shared" si="7"/>
        <v>-22.495680475561869</v>
      </c>
      <c r="U45" s="46">
        <f t="shared" si="8"/>
        <v>-24.012999675669064</v>
      </c>
      <c r="V45" s="46">
        <f t="shared" si="9"/>
        <v>-8.6848224197916437</v>
      </c>
      <c r="W45" s="46">
        <f t="shared" si="10"/>
        <v>-28.233749719802866</v>
      </c>
      <c r="X45" s="46">
        <f t="shared" si="11"/>
        <v>-26.078189492253319</v>
      </c>
      <c r="Y45" s="46">
        <f t="shared" si="12"/>
        <v>-21.889746870039609</v>
      </c>
      <c r="Z45" s="46">
        <f t="shared" si="13"/>
        <v>-18.807889930095854</v>
      </c>
      <c r="AA45" s="46">
        <f t="shared" si="14"/>
        <v>-20.541194412410093</v>
      </c>
      <c r="AB45" s="46">
        <f t="shared" si="15"/>
        <v>-30.598291522709641</v>
      </c>
      <c r="AC45" s="46">
        <f t="shared" si="16"/>
        <v>-15.707958907959044</v>
      </c>
      <c r="AD45" s="46">
        <f t="shared" si="17"/>
        <v>-37.291124158798915</v>
      </c>
      <c r="AF45" s="201" t="s">
        <v>166</v>
      </c>
      <c r="AG45" s="199">
        <f t="shared" si="21"/>
        <v>2017</v>
      </c>
      <c r="AH45" s="202">
        <f t="array" ref="AH45">-(SUM(IF(($R$17:$R$60=$AG45)*($A$17:$A$60=$AT45),S$17:S$60)) + SUM(IF(($R$17:$R$60=$AG45)*($A$17:$A$60=$AU45),S$17:S$60)))</f>
        <v>49.653104093857792</v>
      </c>
      <c r="AI45" s="202">
        <f t="array" ref="AI45">-(SUM(IF(($R$17:$R$60=$AG45)*($A$17:$A$60=$AT45),T$17:T$60)) + SUM(IF(($R$17:$R$60=$AG45)*($A$17:$A$60=$AU45),T$17:T$60)))</f>
        <v>53.269995606655584</v>
      </c>
      <c r="AJ45" s="202">
        <f t="array" ref="AJ45">-(SUM(IF(($R$17:$R$60=$AG45)*($A$17:$A$60=$AT45),U$17:U$60)) + SUM(IF(($R$17:$R$60=$AG45)*($A$17:$A$60=$AU45),U$17:U$60)))</f>
        <v>15.921153701053798</v>
      </c>
      <c r="AK45" s="202">
        <f t="array" ref="AK45">-(SUM(IF(($R$17:$R$60=$AG45)*($A$17:$A$60=$AT45),V$17:V$60)) + SUM(IF(($R$17:$R$60=$AG45)*($A$17:$A$60=$AU45),V$17:V$60)))</f>
        <v>27.637652683620793</v>
      </c>
      <c r="AL45" s="202">
        <f t="array" ref="AL45">-(SUM(IF(($R$17:$R$60=$AG45)*($A$17:$A$60=$AT45),W$17:W$60)) + SUM(IF(($R$17:$R$60=$AG45)*($A$17:$A$60=$AU45),W$17:W$60)))</f>
        <v>10.747999325991398</v>
      </c>
      <c r="AM45" s="202">
        <f t="array" ref="AM45">-(SUM(IF(($R$17:$R$60=$AG45)*($A$17:$A$60=$AT45),X$17:X$60)) + SUM(IF(($R$17:$R$60=$AG45)*($A$17:$A$60=$AU45),X$17:X$60)))</f>
        <v>10.411266537562797</v>
      </c>
      <c r="AN45" s="202">
        <f t="array" ref="AN45">-(SUM(IF(($R$17:$R$60=$AG45)*($A$17:$A$60=$AT45),Y$17:Y$60)) + SUM(IF(($R$17:$R$60=$AG45)*($A$17:$A$60=$AU45),Y$17:Y$60)))</f>
        <v>7.1149731369589979</v>
      </c>
      <c r="AO45" s="202">
        <f t="array" ref="AO45">-(SUM(IF(($R$17:$R$60=$AG45)*($A$17:$A$60=$AT45),Z$17:Z$60)) + SUM(IF(($R$17:$R$60=$AG45)*($A$17:$A$60=$AU45),Z$17:Z$60)))</f>
        <v>2.5633181088033994</v>
      </c>
      <c r="AP45" s="202">
        <f t="array" ref="AP45">-(SUM(IF(($R$17:$R$60=$AG45)*($A$17:$A$60=$AT45),AA$17:AA$60)) + SUM(IF(($R$17:$R$60=$AG45)*($A$17:$A$60=$AU45),AA$17:AA$60)))</f>
        <v>7.0910854344817977</v>
      </c>
      <c r="AQ45" s="202">
        <f t="array" ref="AQ45">-(SUM(IF(($R$17:$R$60=$AG45)*($A$17:$A$60=$AT45),AB$17:AB$60)) + SUM(IF(($R$17:$R$60=$AG45)*($A$17:$A$60=$AU45),AB$17:AB$60)))</f>
        <v>2.560384531306199</v>
      </c>
      <c r="AR45" s="202">
        <f t="array" ref="AR45">-(SUM(IF(($R$17:$R$60=$AG45)*($A$17:$A$60=$AT45),AC$17:AC$60)) + SUM(IF(($R$17:$R$60=$AG45)*($A$17:$A$60=$AU45),AC$17:AC$60)))</f>
        <v>2.2714271478319996</v>
      </c>
      <c r="AS45" s="202">
        <f t="array" ref="AS45">-(SUM(IF(($R$17:$R$60=$AG45)*($A$17:$A$60=$AT45),AD$17:AD$60)) + SUM(IF(($R$17:$R$60=$AG45)*($A$17:$A$60=$AU45),AD$17:AD$60)))</f>
        <v>2.3893988714693992</v>
      </c>
      <c r="AT45" s="101" t="str">
        <f t="shared" si="22"/>
        <v>NF2X16SAT1</v>
      </c>
      <c r="AU45" s="101" t="str">
        <f t="shared" si="23"/>
        <v>NF2X16SUN1</v>
      </c>
    </row>
    <row r="46" spans="1:47" s="32" customFormat="1">
      <c r="A46" s="43" t="s">
        <v>228</v>
      </c>
      <c r="B46" s="38">
        <v>2021</v>
      </c>
      <c r="C46" s="44">
        <v>-9.9818999999999996</v>
      </c>
      <c r="D46" s="44">
        <v>-8.2322000000000006</v>
      </c>
      <c r="E46" s="44">
        <v>-5.3676000000000004</v>
      </c>
      <c r="F46" s="44">
        <v>-3.9891000000000001</v>
      </c>
      <c r="G46" s="44">
        <v>-12.0191</v>
      </c>
      <c r="H46" s="44">
        <v>-10.1081</v>
      </c>
      <c r="I46" s="44">
        <v>-5.8292000000000002</v>
      </c>
      <c r="J46" s="44">
        <v>-4.2473999999999998</v>
      </c>
      <c r="K46" s="44">
        <v>-6.4352</v>
      </c>
      <c r="L46" s="44">
        <v>-3.9954000000000001</v>
      </c>
      <c r="M46" s="44">
        <v>-4.7477999999999998</v>
      </c>
      <c r="N46" s="44">
        <v>-14.4907</v>
      </c>
      <c r="P46" s="200">
        <f t="shared" si="2"/>
        <v>2.2592602741322141</v>
      </c>
      <c r="Q46" s="203"/>
      <c r="R46" s="39">
        <f t="shared" si="18"/>
        <v>2021</v>
      </c>
      <c r="S46" s="46">
        <f t="shared" si="6"/>
        <v>-22.551710130360348</v>
      </c>
      <c r="T46" s="46">
        <f t="shared" si="7"/>
        <v>-18.598682428711214</v>
      </c>
      <c r="U46" s="46">
        <f t="shared" si="8"/>
        <v>-12.126805447432073</v>
      </c>
      <c r="V46" s="46">
        <f t="shared" si="9"/>
        <v>-9.0124151595408151</v>
      </c>
      <c r="W46" s="46">
        <f t="shared" si="10"/>
        <v>-27.154275160822493</v>
      </c>
      <c r="X46" s="46">
        <f t="shared" si="11"/>
        <v>-22.836828776955834</v>
      </c>
      <c r="Y46" s="46">
        <f t="shared" si="12"/>
        <v>-13.169679989971502</v>
      </c>
      <c r="Z46" s="46">
        <f t="shared" si="13"/>
        <v>-9.5959820883491656</v>
      </c>
      <c r="AA46" s="46">
        <f t="shared" si="14"/>
        <v>-14.538791716095623</v>
      </c>
      <c r="AB46" s="46">
        <f t="shared" si="15"/>
        <v>-9.0266484992678482</v>
      </c>
      <c r="AC46" s="46">
        <f t="shared" si="16"/>
        <v>-10.726515929524925</v>
      </c>
      <c r="AD46" s="46">
        <f t="shared" si="17"/>
        <v>-32.738262854367676</v>
      </c>
      <c r="AF46" s="201" t="s">
        <v>166</v>
      </c>
      <c r="AG46" s="199">
        <f t="shared" si="21"/>
        <v>2018</v>
      </c>
      <c r="AH46" s="202">
        <f t="array" ref="AH46">-(SUM(IF(($R$17:$R$60=$AG46)*($A$17:$A$60=$AT46),S$17:S$60)) + SUM(IF(($R$17:$R$60=$AG46)*($A$17:$A$60=$AU46),S$17:S$60)))</f>
        <v>45.566562748893261</v>
      </c>
      <c r="AI46" s="202">
        <f t="array" ref="AI46">-(SUM(IF(($R$17:$R$60=$AG46)*($A$17:$A$60=$AT46),T$17:T$60)) + SUM(IF(($R$17:$R$60=$AG46)*($A$17:$A$60=$AU46),T$17:T$60)))</f>
        <v>54.208673771642161</v>
      </c>
      <c r="AJ46" s="202">
        <f t="array" ref="AJ46">-(SUM(IF(($R$17:$R$60=$AG46)*($A$17:$A$60=$AT46),U$17:U$60)) + SUM(IF(($R$17:$R$60=$AG46)*($A$17:$A$60=$AU46),U$17:U$60)))</f>
        <v>9.3932832957644301</v>
      </c>
      <c r="AK46" s="202">
        <f t="array" ref="AK46">-(SUM(IF(($R$17:$R$60=$AG46)*($A$17:$A$60=$AT46),V$17:V$60)) + SUM(IF(($R$17:$R$60=$AG46)*($A$17:$A$60=$AU46),V$17:V$60)))</f>
        <v>6.8062442793186708</v>
      </c>
      <c r="AL46" s="202">
        <f t="array" ref="AL46">-(SUM(IF(($R$17:$R$60=$AG46)*($A$17:$A$60=$AT46),W$17:W$60)) + SUM(IF(($R$17:$R$60=$AG46)*($A$17:$A$60=$AU46),W$17:W$60)))</f>
        <v>12.071709956567961</v>
      </c>
      <c r="AM46" s="202">
        <f t="array" ref="AM46">-(SUM(IF(($R$17:$R$60=$AG46)*($A$17:$A$60=$AT46),X$17:X$60)) + SUM(IF(($R$17:$R$60=$AG46)*($A$17:$A$60=$AU46),X$17:X$60)))</f>
        <v>14.889993876844255</v>
      </c>
      <c r="AN46" s="202">
        <f t="array" ref="AN46">-(SUM(IF(($R$17:$R$60=$AG46)*($A$17:$A$60=$AT46),Y$17:Y$60)) + SUM(IF(($R$17:$R$60=$AG46)*($A$17:$A$60=$AU46),Y$17:Y$60)))</f>
        <v>5.8251082376738808</v>
      </c>
      <c r="AO46" s="202">
        <f t="array" ref="AO46">-(SUM(IF(($R$17:$R$60=$AG46)*($A$17:$A$60=$AT46),Z$17:Z$60)) + SUM(IF(($R$17:$R$60=$AG46)*($A$17:$A$60=$AU46),Z$17:Z$60)))</f>
        <v>1.465191625194024</v>
      </c>
      <c r="AP46" s="202">
        <f t="array" ref="AP46">-(SUM(IF(($R$17:$R$60=$AG46)*($A$17:$A$60=$AT46),AA$17:AA$60)) + SUM(IF(($R$17:$R$60=$AG46)*($A$17:$A$60=$AU46),AA$17:AA$60)))</f>
        <v>1.5755827750374096</v>
      </c>
      <c r="AQ46" s="202">
        <f t="array" ref="AQ46">-(SUM(IF(($R$17:$R$60=$AG46)*($A$17:$A$60=$AT46),AB$17:AB$60)) + SUM(IF(($R$17:$R$60=$AG46)*($A$17:$A$60=$AU46),AB$17:AB$60)))</f>
        <v>2.2037660687303302</v>
      </c>
      <c r="AR46" s="202">
        <f t="array" ref="AR46">-(SUM(IF(($R$17:$R$60=$AG46)*($A$17:$A$60=$AT46),AC$17:AC$60)) + SUM(IF(($R$17:$R$60=$AG46)*($A$17:$A$60=$AU46),AC$17:AC$60)))</f>
        <v>5.0841850462685674</v>
      </c>
      <c r="AS46" s="202">
        <f t="array" ref="AS46">-(SUM(IF(($R$17:$R$60=$AG46)*($A$17:$A$60=$AT46),AD$17:AD$60)) + SUM(IF(($R$17:$R$60=$AG46)*($A$17:$A$60=$AU46),AD$17:AD$60)))</f>
        <v>11.302388268201003</v>
      </c>
      <c r="AT46" s="101" t="str">
        <f t="shared" si="22"/>
        <v>NF2X16SAT1</v>
      </c>
      <c r="AU46" s="101" t="str">
        <f t="shared" si="23"/>
        <v>NF2X16SUN1</v>
      </c>
    </row>
    <row r="47" spans="1:47" s="32" customFormat="1">
      <c r="A47" s="43" t="s">
        <v>229</v>
      </c>
      <c r="B47" s="38">
        <v>2021</v>
      </c>
      <c r="C47" s="44">
        <v>-26.114000000000001</v>
      </c>
      <c r="D47" s="44">
        <v>-42.0745</v>
      </c>
      <c r="E47" s="44">
        <v>-14.375400000000001</v>
      </c>
      <c r="F47" s="44">
        <v>-5.9180999999999999</v>
      </c>
      <c r="G47" s="44">
        <v>-47.6325</v>
      </c>
      <c r="H47" s="44">
        <v>-22.355399999999999</v>
      </c>
      <c r="I47" s="44">
        <v>-25.950099999999999</v>
      </c>
      <c r="J47" s="44">
        <v>-23.4922</v>
      </c>
      <c r="K47" s="44">
        <v>-16.354500000000002</v>
      </c>
      <c r="L47" s="44">
        <v>-31.882100000000001</v>
      </c>
      <c r="M47" s="44">
        <v>-21.665800000000001</v>
      </c>
      <c r="N47" s="44">
        <v>-69.927899999999994</v>
      </c>
      <c r="P47" s="200">
        <f t="shared" si="2"/>
        <v>4.6259977466374176</v>
      </c>
      <c r="Q47" s="203"/>
      <c r="R47" s="39">
        <f t="shared" si="18"/>
        <v>2021</v>
      </c>
      <c r="S47" s="46">
        <f t="shared" si="6"/>
        <v>-120.80330515568953</v>
      </c>
      <c r="T47" s="46">
        <f t="shared" si="7"/>
        <v>-194.63654219089602</v>
      </c>
      <c r="U47" s="46">
        <f t="shared" si="8"/>
        <v>-66.500568007011537</v>
      </c>
      <c r="V47" s="46">
        <f t="shared" si="9"/>
        <v>-27.377117264374899</v>
      </c>
      <c r="W47" s="46">
        <f t="shared" si="10"/>
        <v>-220.34783766670679</v>
      </c>
      <c r="X47" s="46">
        <f t="shared" si="11"/>
        <v>-103.41603002517812</v>
      </c>
      <c r="Y47" s="46">
        <f t="shared" si="12"/>
        <v>-120.04510412501564</v>
      </c>
      <c r="Z47" s="46">
        <f t="shared" si="13"/>
        <v>-108.67486426355555</v>
      </c>
      <c r="AA47" s="46">
        <f t="shared" si="14"/>
        <v>-75.655880147381652</v>
      </c>
      <c r="AB47" s="46">
        <f t="shared" si="15"/>
        <v>-147.48652275806882</v>
      </c>
      <c r="AC47" s="46">
        <f t="shared" si="16"/>
        <v>-100.22594197909696</v>
      </c>
      <c r="AD47" s="46">
        <f t="shared" si="17"/>
        <v>-323.48630782708665</v>
      </c>
      <c r="AF47" s="201" t="s">
        <v>166</v>
      </c>
      <c r="AG47" s="199">
        <f t="shared" si="21"/>
        <v>2019</v>
      </c>
      <c r="AH47" s="202">
        <f t="array" ref="AH47">-(SUM(IF(($R$17:$R$60=$AG47)*($A$17:$A$60=$AT47),S$17:S$60)) + SUM(IF(($R$17:$R$60=$AG47)*($A$17:$A$60=$AU47),S$17:S$60)))</f>
        <v>52.425553713196372</v>
      </c>
      <c r="AI47" s="202">
        <f t="array" ref="AI47">-(SUM(IF(($R$17:$R$60=$AG47)*($A$17:$A$60=$AT47),T$17:T$60)) + SUM(IF(($R$17:$R$60=$AG47)*($A$17:$A$60=$AU47),T$17:T$60)))</f>
        <v>40.397978650789881</v>
      </c>
      <c r="AJ47" s="202">
        <f t="array" ref="AJ47">-(SUM(IF(($R$17:$R$60=$AG47)*($A$17:$A$60=$AT47),U$17:U$60)) + SUM(IF(($R$17:$R$60=$AG47)*($A$17:$A$60=$AU47),U$17:U$60)))</f>
        <v>12.992757554434844</v>
      </c>
      <c r="AK47" s="202">
        <f t="array" ref="AK47">-(SUM(IF(($R$17:$R$60=$AG47)*($A$17:$A$60=$AT47),V$17:V$60)) + SUM(IF(($R$17:$R$60=$AG47)*($A$17:$A$60=$AU47),V$17:V$60)))</f>
        <v>1.914699262815484</v>
      </c>
      <c r="AL47" s="202">
        <f t="array" ref="AL47">-(SUM(IF(($R$17:$R$60=$AG47)*($A$17:$A$60=$AT47),W$17:W$60)) + SUM(IF(($R$17:$R$60=$AG47)*($A$17:$A$60=$AU47),W$17:W$60)))</f>
        <v>15.361762733245639</v>
      </c>
      <c r="AM47" s="202">
        <f t="array" ref="AM47">-(SUM(IF(($R$17:$R$60=$AG47)*($A$17:$A$60=$AT47),X$17:X$60)) + SUM(IF(($R$17:$R$60=$AG47)*($A$17:$A$60=$AU47),X$17:X$60)))</f>
        <v>20.184629080923823</v>
      </c>
      <c r="AN47" s="202">
        <f t="array" ref="AN47">-(SUM(IF(($R$17:$R$60=$AG47)*($A$17:$A$60=$AT47),Y$17:Y$60)) + SUM(IF(($R$17:$R$60=$AG47)*($A$17:$A$60=$AU47),Y$17:Y$60)))</f>
        <v>7.8332957795321665</v>
      </c>
      <c r="AO47" s="202">
        <f t="array" ref="AO47">-(SUM(IF(($R$17:$R$60=$AG47)*($A$17:$A$60=$AT47),Z$17:Z$60)) + SUM(IF(($R$17:$R$60=$AG47)*($A$17:$A$60=$AU47),Z$17:Z$60)))</f>
        <v>5.3903135837489549</v>
      </c>
      <c r="AP47" s="202">
        <f t="array" ref="AP47">-(SUM(IF(($R$17:$R$60=$AG47)*($A$17:$A$60=$AT47),AA$17:AA$60)) + SUM(IF(($R$17:$R$60=$AG47)*($A$17:$A$60=$AU47),AA$17:AA$60)))</f>
        <v>25.487258141614294</v>
      </c>
      <c r="AQ47" s="202">
        <f t="array" ref="AQ47">-(SUM(IF(($R$17:$R$60=$AG47)*($A$17:$A$60=$AT47),AB$17:AB$60)) + SUM(IF(($R$17:$R$60=$AG47)*($A$17:$A$60=$AU47),AB$17:AB$60)))</f>
        <v>6.1148531911552686</v>
      </c>
      <c r="AR47" s="202">
        <f t="array" ref="AR47">-(SUM(IF(($R$17:$R$60=$AG47)*($A$17:$A$60=$AT47),AC$17:AC$60)) + SUM(IF(($R$17:$R$60=$AG47)*($A$17:$A$60=$AU47),AC$17:AC$60)))</f>
        <v>14.140706794277401</v>
      </c>
      <c r="AS47" s="202">
        <f t="array" ref="AS47">-(SUM(IF(($R$17:$R$60=$AG47)*($A$17:$A$60=$AT47),AD$17:AD$60)) + SUM(IF(($R$17:$R$60=$AG47)*($A$17:$A$60=$AU47),AD$17:AD$60)))</f>
        <v>24.338656163386688</v>
      </c>
      <c r="AT47" s="101" t="str">
        <f t="shared" si="22"/>
        <v>NF2X16SAT1</v>
      </c>
      <c r="AU47" s="101" t="str">
        <f t="shared" si="23"/>
        <v>NF2X16SUN1</v>
      </c>
    </row>
    <row r="48" spans="1:47" s="32" customFormat="1">
      <c r="A48" s="43" t="s">
        <v>230</v>
      </c>
      <c r="B48" s="38">
        <v>2021</v>
      </c>
      <c r="C48" s="44">
        <v>-9.4174000000000007</v>
      </c>
      <c r="D48" s="44">
        <v>-7.1418999999999997</v>
      </c>
      <c r="E48" s="44">
        <v>-5.0616000000000003</v>
      </c>
      <c r="F48" s="44">
        <v>0</v>
      </c>
      <c r="G48" s="44">
        <v>-4.0999999999999996</v>
      </c>
      <c r="H48" s="44">
        <v>-6.6142000000000003</v>
      </c>
      <c r="I48" s="44">
        <v>-7.8563000000000001</v>
      </c>
      <c r="J48" s="44">
        <v>-7.5632000000000001</v>
      </c>
      <c r="K48" s="44">
        <v>-1.1072</v>
      </c>
      <c r="L48" s="44">
        <v>-0.98340000000000005</v>
      </c>
      <c r="M48" s="44">
        <v>-2.6404000000000001</v>
      </c>
      <c r="N48" s="44">
        <v>-7.4619999999999997</v>
      </c>
      <c r="P48" s="200">
        <f t="shared" si="2"/>
        <v>2.2592602741322141</v>
      </c>
      <c r="Q48" s="203"/>
      <c r="R48" s="39">
        <f t="shared" si="18"/>
        <v>2021</v>
      </c>
      <c r="S48" s="46">
        <f t="shared" si="6"/>
        <v>-21.276357705612714</v>
      </c>
      <c r="T48" s="46">
        <f t="shared" si="7"/>
        <v>-16.135410951824859</v>
      </c>
      <c r="U48" s="46">
        <f t="shared" si="8"/>
        <v>-11.435471803547616</v>
      </c>
      <c r="V48" s="46">
        <f t="shared" si="9"/>
        <v>0</v>
      </c>
      <c r="W48" s="46">
        <f t="shared" si="10"/>
        <v>-9.2629671239420777</v>
      </c>
      <c r="X48" s="46">
        <f t="shared" si="11"/>
        <v>-14.94319930516529</v>
      </c>
      <c r="Y48" s="46">
        <f t="shared" si="12"/>
        <v>-17.749426491664913</v>
      </c>
      <c r="Z48" s="46">
        <f t="shared" si="13"/>
        <v>-17.087237305316762</v>
      </c>
      <c r="AA48" s="46">
        <f t="shared" si="14"/>
        <v>-2.5014529755191872</v>
      </c>
      <c r="AB48" s="46">
        <f t="shared" si="15"/>
        <v>-2.2217565535816193</v>
      </c>
      <c r="AC48" s="46">
        <f t="shared" si="16"/>
        <v>-5.965350827818698</v>
      </c>
      <c r="AD48" s="46">
        <f t="shared" si="17"/>
        <v>-16.858600165574583</v>
      </c>
      <c r="AF48" s="201" t="s">
        <v>166</v>
      </c>
      <c r="AG48" s="199">
        <f t="shared" si="21"/>
        <v>2020</v>
      </c>
      <c r="AH48" s="202">
        <f t="array" ref="AH48">-(SUM(IF(($R$17:$R$60=$AG48)*($A$17:$A$60=$AT48),S$17:S$60)) + SUM(IF(($R$17:$R$60=$AG48)*($A$17:$A$60=$AU48),S$17:S$60)))</f>
        <v>39.370326266779159</v>
      </c>
      <c r="AI48" s="202">
        <f t="array" ref="AI48">-(SUM(IF(($R$17:$R$60=$AG48)*($A$17:$A$60=$AT48),T$17:T$60)) + SUM(IF(($R$17:$R$60=$AG48)*($A$17:$A$60=$AU48),T$17:T$60)))</f>
        <v>62.784820846787085</v>
      </c>
      <c r="AJ48" s="202">
        <f t="array" ref="AJ48">-(SUM(IF(($R$17:$R$60=$AG48)*($A$17:$A$60=$AT48),U$17:U$60)) + SUM(IF(($R$17:$R$60=$AG48)*($A$17:$A$60=$AU48),U$17:U$60)))</f>
        <v>23.436665927153481</v>
      </c>
      <c r="AK48" s="202">
        <f t="array" ref="AK48">-(SUM(IF(($R$17:$R$60=$AG48)*($A$17:$A$60=$AT48),V$17:V$60)) + SUM(IF(($R$17:$R$60=$AG48)*($A$17:$A$60=$AU48),V$17:V$60)))</f>
        <v>3.9447260841374239</v>
      </c>
      <c r="AL48" s="202">
        <f t="array" ref="AL48">-(SUM(IF(($R$17:$R$60=$AG48)*($A$17:$A$60=$AT48),W$17:W$60)) + SUM(IF(($R$17:$R$60=$AG48)*($A$17:$A$60=$AU48),W$17:W$60)))</f>
        <v>30.289829329845013</v>
      </c>
      <c r="AM48" s="202">
        <f t="array" ref="AM48">-(SUM(IF(($R$17:$R$60=$AG48)*($A$17:$A$60=$AT48),X$17:X$60)) + SUM(IF(($R$17:$R$60=$AG48)*($A$17:$A$60=$AU48),X$17:X$60)))</f>
        <v>14.380114045136533</v>
      </c>
      <c r="AN48" s="202">
        <f t="array" ref="AN48">-(SUM(IF(($R$17:$R$60=$AG48)*($A$17:$A$60=$AT48),Y$17:Y$60)) + SUM(IF(($R$17:$R$60=$AG48)*($A$17:$A$60=$AU48),Y$17:Y$60)))</f>
        <v>14.034019316194396</v>
      </c>
      <c r="AO48" s="202">
        <f t="array" ref="AO48">-(SUM(IF(($R$17:$R$60=$AG48)*($A$17:$A$60=$AT48),Z$17:Z$60)) + SUM(IF(($R$17:$R$60=$AG48)*($A$17:$A$60=$AU48),Z$17:Z$60)))</f>
        <v>13.520530916303306</v>
      </c>
      <c r="AP48" s="202">
        <f t="array" ref="AP48">-(SUM(IF(($R$17:$R$60=$AG48)*($A$17:$A$60=$AT48),AA$17:AA$60)) + SUM(IF(($R$17:$R$60=$AG48)*($A$17:$A$60=$AU48),AA$17:AA$60)))</f>
        <v>37.68397360288813</v>
      </c>
      <c r="AQ48" s="202">
        <f t="array" ref="AQ48">-(SUM(IF(($R$17:$R$60=$AG48)*($A$17:$A$60=$AT48),AB$17:AB$60)) + SUM(IF(($R$17:$R$60=$AG48)*($A$17:$A$60=$AU48),AB$17:AB$60)))</f>
        <v>16.722960298007497</v>
      </c>
      <c r="AR48" s="202">
        <f t="array" ref="AR48">-(SUM(IF(($R$17:$R$60=$AG48)*($A$17:$A$60=$AT48),AC$17:AC$60)) + SUM(IF(($R$17:$R$60=$AG48)*($A$17:$A$60=$AU48),AC$17:AC$60)))</f>
        <v>26.601847445653135</v>
      </c>
      <c r="AS48" s="202">
        <f t="array" ref="AS48">-(SUM(IF(($R$17:$R$60=$AG48)*($A$17:$A$60=$AT48),AD$17:AD$60)) + SUM(IF(($R$17:$R$60=$AG48)*($A$17:$A$60=$AU48),AD$17:AD$60)))</f>
        <v>38.080175576379226</v>
      </c>
      <c r="AT48" s="101" t="str">
        <f t="shared" si="22"/>
        <v>NF2X16SAT1</v>
      </c>
      <c r="AU48" s="101" t="str">
        <f t="shared" si="23"/>
        <v>NF2X16SUN1</v>
      </c>
    </row>
    <row r="49" spans="1:47" s="32" customFormat="1">
      <c r="A49" s="43" t="s">
        <v>227</v>
      </c>
      <c r="B49" s="38">
        <v>2022</v>
      </c>
      <c r="C49" s="44">
        <v>-18.148</v>
      </c>
      <c r="D49" s="44">
        <v>-17.0535</v>
      </c>
      <c r="E49" s="44">
        <v>-11.2098</v>
      </c>
      <c r="F49" s="44">
        <v>-2.6261999999999999</v>
      </c>
      <c r="G49" s="44">
        <v>-10.5647</v>
      </c>
      <c r="H49" s="44">
        <v>-14.6088</v>
      </c>
      <c r="I49" s="44">
        <v>-9.9776000000000007</v>
      </c>
      <c r="J49" s="44">
        <v>-11.553800000000001</v>
      </c>
      <c r="K49" s="44">
        <v>-11.9352</v>
      </c>
      <c r="L49" s="44">
        <v>-17.994900000000001</v>
      </c>
      <c r="M49" s="44">
        <v>-13.2723</v>
      </c>
      <c r="N49" s="44">
        <v>-14.305099999999999</v>
      </c>
      <c r="P49" s="200">
        <f t="shared" si="2"/>
        <v>2.3021862193407263</v>
      </c>
      <c r="Q49" s="203"/>
      <c r="R49" s="39">
        <f t="shared" si="18"/>
        <v>2022</v>
      </c>
      <c r="S49" s="46">
        <f t="shared" si="6"/>
        <v>-41.780075508595502</v>
      </c>
      <c r="T49" s="46">
        <f t="shared" si="7"/>
        <v>-39.260332691527076</v>
      </c>
      <c r="U49" s="46">
        <f t="shared" si="8"/>
        <v>-25.807047081565674</v>
      </c>
      <c r="V49" s="46">
        <f t="shared" si="9"/>
        <v>-6.0460014492326151</v>
      </c>
      <c r="W49" s="46">
        <f t="shared" si="10"/>
        <v>-24.321906751468973</v>
      </c>
      <c r="X49" s="46">
        <f t="shared" si="11"/>
        <v>-33.632178041104801</v>
      </c>
      <c r="Y49" s="46">
        <f t="shared" si="12"/>
        <v>-22.970293222094032</v>
      </c>
      <c r="Z49" s="46">
        <f t="shared" si="13"/>
        <v>-26.598999141018886</v>
      </c>
      <c r="AA49" s="46">
        <f t="shared" si="14"/>
        <v>-27.477052965075437</v>
      </c>
      <c r="AB49" s="46">
        <f t="shared" si="15"/>
        <v>-41.427610798414442</v>
      </c>
      <c r="AC49" s="46">
        <f t="shared" si="16"/>
        <v>-30.555306158955922</v>
      </c>
      <c r="AD49" s="46">
        <f t="shared" si="17"/>
        <v>-32.933004086291021</v>
      </c>
      <c r="AF49" s="201" t="s">
        <v>166</v>
      </c>
      <c r="AG49" s="199">
        <f t="shared" si="21"/>
        <v>2021</v>
      </c>
      <c r="AH49" s="202">
        <f t="array" ref="AH49">-(SUM(IF(($R$17:$R$60=$AG49)*($A$17:$A$60=$AT49),S$17:S$60)) + SUM(IF(($R$17:$R$60=$AG49)*($A$17:$A$60=$AU49),S$17:S$60)))</f>
        <v>53.278553562668115</v>
      </c>
      <c r="AI49" s="202">
        <f t="array" ref="AI49">-(SUM(IF(($R$17:$R$60=$AG49)*($A$17:$A$60=$AT49),T$17:T$60)) + SUM(IF(($R$17:$R$60=$AG49)*($A$17:$A$60=$AU49),T$17:T$60)))</f>
        <v>41.094362904273083</v>
      </c>
      <c r="AJ49" s="202">
        <f t="array" ref="AJ49">-(SUM(IF(($R$17:$R$60=$AG49)*($A$17:$A$60=$AT49),U$17:U$60)) + SUM(IF(($R$17:$R$60=$AG49)*($A$17:$A$60=$AU49),U$17:U$60)))</f>
        <v>36.139805123101141</v>
      </c>
      <c r="AK49" s="202">
        <f t="array" ref="AK49">-(SUM(IF(($R$17:$R$60=$AG49)*($A$17:$A$60=$AT49),V$17:V$60)) + SUM(IF(($R$17:$R$60=$AG49)*($A$17:$A$60=$AU49),V$17:V$60)))</f>
        <v>17.697237579332459</v>
      </c>
      <c r="AL49" s="202">
        <f t="array" ref="AL49">-(SUM(IF(($R$17:$R$60=$AG49)*($A$17:$A$60=$AT49),W$17:W$60)) + SUM(IF(($R$17:$R$60=$AG49)*($A$17:$A$60=$AU49),W$17:W$60)))</f>
        <v>55.388024880625359</v>
      </c>
      <c r="AM49" s="202">
        <f t="array" ref="AM49">-(SUM(IF(($R$17:$R$60=$AG49)*($A$17:$A$60=$AT49),X$17:X$60)) + SUM(IF(($R$17:$R$60=$AG49)*($A$17:$A$60=$AU49),X$17:X$60)))</f>
        <v>48.915018269209156</v>
      </c>
      <c r="AN49" s="202">
        <f t="array" ref="AN49">-(SUM(IF(($R$17:$R$60=$AG49)*($A$17:$A$60=$AT49),Y$17:Y$60)) + SUM(IF(($R$17:$R$60=$AG49)*($A$17:$A$60=$AU49),Y$17:Y$60)))</f>
        <v>35.059426860011115</v>
      </c>
      <c r="AO49" s="202">
        <f t="array" ref="AO49">-(SUM(IF(($R$17:$R$60=$AG49)*($A$17:$A$60=$AT49),Z$17:Z$60)) + SUM(IF(($R$17:$R$60=$AG49)*($A$17:$A$60=$AU49),Z$17:Z$60)))</f>
        <v>28.403872018445021</v>
      </c>
      <c r="AP49" s="202">
        <f t="array" ref="AP49">-(SUM(IF(($R$17:$R$60=$AG49)*($A$17:$A$60=$AT49),AA$17:AA$60)) + SUM(IF(($R$17:$R$60=$AG49)*($A$17:$A$60=$AU49),AA$17:AA$60)))</f>
        <v>35.079986128505716</v>
      </c>
      <c r="AQ49" s="202">
        <f t="array" ref="AQ49">-(SUM(IF(($R$17:$R$60=$AG49)*($A$17:$A$60=$AT49),AB$17:AB$60)) + SUM(IF(($R$17:$R$60=$AG49)*($A$17:$A$60=$AU49),AB$17:AB$60)))</f>
        <v>39.624940021977487</v>
      </c>
      <c r="AR49" s="202">
        <f t="array" ref="AR49">-(SUM(IF(($R$17:$R$60=$AG49)*($A$17:$A$60=$AT49),AC$17:AC$60)) + SUM(IF(($R$17:$R$60=$AG49)*($A$17:$A$60=$AU49),AC$17:AC$60)))</f>
        <v>26.434474837483968</v>
      </c>
      <c r="AS49" s="202">
        <f t="array" ref="AS49">-(SUM(IF(($R$17:$R$60=$AG49)*($A$17:$A$60=$AT49),AD$17:AD$60)) + SUM(IF(($R$17:$R$60=$AG49)*($A$17:$A$60=$AU49),AD$17:AD$60)))</f>
        <v>70.029387013166598</v>
      </c>
      <c r="AT49" s="101" t="str">
        <f t="shared" si="22"/>
        <v>NF2X16SAT1</v>
      </c>
      <c r="AU49" s="101" t="str">
        <f t="shared" si="23"/>
        <v>NF2X16SUN1</v>
      </c>
    </row>
    <row r="50" spans="1:47" s="32" customFormat="1">
      <c r="A50" s="43" t="s">
        <v>228</v>
      </c>
      <c r="B50" s="38">
        <v>2022</v>
      </c>
      <c r="C50" s="44">
        <v>-17.306000000000001</v>
      </c>
      <c r="D50" s="44">
        <v>-10.552199999999999</v>
      </c>
      <c r="E50" s="44">
        <v>-7.7737999999999996</v>
      </c>
      <c r="F50" s="44">
        <v>-2.4171</v>
      </c>
      <c r="G50" s="44">
        <v>-8.5386000000000006</v>
      </c>
      <c r="H50" s="44">
        <v>-5.5580999999999996</v>
      </c>
      <c r="I50" s="44">
        <v>-10.3285</v>
      </c>
      <c r="J50" s="44">
        <v>-6.3059000000000003</v>
      </c>
      <c r="K50" s="44">
        <v>-8.2324999999999999</v>
      </c>
      <c r="L50" s="44">
        <v>-7.0015999999999998</v>
      </c>
      <c r="M50" s="44">
        <v>-8.7956000000000003</v>
      </c>
      <c r="N50" s="44">
        <v>-9.7654999999999994</v>
      </c>
      <c r="P50" s="200">
        <f t="shared" si="2"/>
        <v>2.3021862193407263</v>
      </c>
      <c r="Q50" s="203"/>
      <c r="R50" s="39">
        <f t="shared" si="18"/>
        <v>2022</v>
      </c>
      <c r="S50" s="46">
        <f t="shared" si="6"/>
        <v>-39.841634711910615</v>
      </c>
      <c r="T50" s="46">
        <f t="shared" si="7"/>
        <v>-24.293129423727212</v>
      </c>
      <c r="U50" s="46">
        <f t="shared" si="8"/>
        <v>-17.896735231910938</v>
      </c>
      <c r="V50" s="46">
        <f t="shared" si="9"/>
        <v>-5.5646143107684694</v>
      </c>
      <c r="W50" s="46">
        <f t="shared" si="10"/>
        <v>-19.657447252462728</v>
      </c>
      <c r="X50" s="46">
        <f t="shared" si="11"/>
        <v>-12.79578122571769</v>
      </c>
      <c r="Y50" s="46">
        <f t="shared" si="12"/>
        <v>-23.77813036646069</v>
      </c>
      <c r="Z50" s="46">
        <f t="shared" si="13"/>
        <v>-14.517356080540686</v>
      </c>
      <c r="AA50" s="46">
        <f t="shared" si="14"/>
        <v>-18.95274805072253</v>
      </c>
      <c r="AB50" s="46">
        <f t="shared" si="15"/>
        <v>-16.11898703333603</v>
      </c>
      <c r="AC50" s="46">
        <f t="shared" si="16"/>
        <v>-20.249109110833292</v>
      </c>
      <c r="AD50" s="46">
        <f t="shared" si="17"/>
        <v>-22.481999524971862</v>
      </c>
      <c r="AF50" s="201" t="s">
        <v>166</v>
      </c>
      <c r="AG50" s="199">
        <f t="shared" si="21"/>
        <v>2022</v>
      </c>
      <c r="AH50" s="202">
        <f t="array" ref="AH50">-(SUM(IF(($R$17:$R$60=$AG50)*($A$17:$A$60=$AT50),S$17:S$60)) + SUM(IF(($R$17:$R$60=$AG50)*($A$17:$A$60=$AU50),S$17:S$60)))</f>
        <v>81.621710220506117</v>
      </c>
      <c r="AI50" s="202">
        <f t="array" ref="AI50">-(SUM(IF(($R$17:$R$60=$AG50)*($A$17:$A$60=$AT50),T$17:T$60)) + SUM(IF(($R$17:$R$60=$AG50)*($A$17:$A$60=$AU50),T$17:T$60)))</f>
        <v>63.553462115254291</v>
      </c>
      <c r="AJ50" s="202">
        <f t="array" ref="AJ50">-(SUM(IF(($R$17:$R$60=$AG50)*($A$17:$A$60=$AT50),U$17:U$60)) + SUM(IF(($R$17:$R$60=$AG50)*($A$17:$A$60=$AU50),U$17:U$60)))</f>
        <v>43.703782313476609</v>
      </c>
      <c r="AK50" s="202">
        <f t="array" ref="AK50">-(SUM(IF(($R$17:$R$60=$AG50)*($A$17:$A$60=$AT50),V$17:V$60)) + SUM(IF(($R$17:$R$60=$AG50)*($A$17:$A$60=$AU50),V$17:V$60)))</f>
        <v>11.610615760001085</v>
      </c>
      <c r="AL50" s="202">
        <f t="array" ref="AL50">-(SUM(IF(($R$17:$R$60=$AG50)*($A$17:$A$60=$AT50),W$17:W$60)) + SUM(IF(($R$17:$R$60=$AG50)*($A$17:$A$60=$AU50),W$17:W$60)))</f>
        <v>43.979354003931704</v>
      </c>
      <c r="AM50" s="202">
        <f t="array" ref="AM50">-(SUM(IF(($R$17:$R$60=$AG50)*($A$17:$A$60=$AT50),X$17:X$60)) + SUM(IF(($R$17:$R$60=$AG50)*($A$17:$A$60=$AU50),X$17:X$60)))</f>
        <v>46.427959266822491</v>
      </c>
      <c r="AN50" s="202">
        <f t="array" ref="AN50">-(SUM(IF(($R$17:$R$60=$AG50)*($A$17:$A$60=$AT50),Y$17:Y$60)) + SUM(IF(($R$17:$R$60=$AG50)*($A$17:$A$60=$AU50),Y$17:Y$60)))</f>
        <v>46.748423588554722</v>
      </c>
      <c r="AO50" s="202">
        <f t="array" ref="AO50">-(SUM(IF(($R$17:$R$60=$AG50)*($A$17:$A$60=$AT50),Z$17:Z$60)) + SUM(IF(($R$17:$R$60=$AG50)*($A$17:$A$60=$AU50),Z$17:Z$60)))</f>
        <v>41.116355221559573</v>
      </c>
      <c r="AP50" s="202">
        <f t="array" ref="AP50">-(SUM(IF(($R$17:$R$60=$AG50)*($A$17:$A$60=$AT50),AA$17:AA$60)) + SUM(IF(($R$17:$R$60=$AG50)*($A$17:$A$60=$AU50),AA$17:AA$60)))</f>
        <v>46.429801015797963</v>
      </c>
      <c r="AQ50" s="202">
        <f t="array" ref="AQ50">-(SUM(IF(($R$17:$R$60=$AG50)*($A$17:$A$60=$AT50),AB$17:AB$60)) + SUM(IF(($R$17:$R$60=$AG50)*($A$17:$A$60=$AU50),AB$17:AB$60)))</f>
        <v>57.546597831750475</v>
      </c>
      <c r="AR50" s="202">
        <f t="array" ref="AR50">-(SUM(IF(($R$17:$R$60=$AG50)*($A$17:$A$60=$AT50),AC$17:AC$60)) + SUM(IF(($R$17:$R$60=$AG50)*($A$17:$A$60=$AU50),AC$17:AC$60)))</f>
        <v>50.804415269789217</v>
      </c>
      <c r="AS50" s="202">
        <f t="array" ref="AS50">-(SUM(IF(($R$17:$R$60=$AG50)*($A$17:$A$60=$AT50),AD$17:AD$60)) + SUM(IF(($R$17:$R$60=$AG50)*($A$17:$A$60=$AU50),AD$17:AD$60)))</f>
        <v>55.415003611262883</v>
      </c>
      <c r="AT50" s="101" t="str">
        <f t="shared" si="22"/>
        <v>NF2X16SAT1</v>
      </c>
      <c r="AU50" s="101" t="str">
        <f t="shared" si="23"/>
        <v>NF2X16SUN1</v>
      </c>
    </row>
    <row r="51" spans="1:47" s="32" customFormat="1">
      <c r="A51" s="43" t="s">
        <v>229</v>
      </c>
      <c r="B51" s="38">
        <v>2022</v>
      </c>
      <c r="C51" s="44">
        <v>-38.867199999999997</v>
      </c>
      <c r="D51" s="44">
        <v>-60.7303</v>
      </c>
      <c r="E51" s="44">
        <v>-42.160699999999999</v>
      </c>
      <c r="F51" s="44">
        <v>-6.6212</v>
      </c>
      <c r="G51" s="44">
        <v>-41.671599999999998</v>
      </c>
      <c r="H51" s="44">
        <v>-27.223500000000001</v>
      </c>
      <c r="I51" s="44">
        <v>-28.543600000000001</v>
      </c>
      <c r="J51" s="44">
        <v>-18.647200000000002</v>
      </c>
      <c r="K51" s="44">
        <v>-26.149799999999999</v>
      </c>
      <c r="L51" s="44">
        <v>-20.907499999999999</v>
      </c>
      <c r="M51" s="44">
        <v>-26.041699999999999</v>
      </c>
      <c r="N51" s="44">
        <v>-53.1815</v>
      </c>
      <c r="P51" s="200">
        <f t="shared" si="2"/>
        <v>4.7138917038235286</v>
      </c>
      <c r="Q51" s="203"/>
      <c r="R51" s="39">
        <f t="shared" si="18"/>
        <v>2022</v>
      </c>
      <c r="S51" s="46">
        <f t="shared" si="6"/>
        <v>-183.21577163084984</v>
      </c>
      <c r="T51" s="46">
        <f t="shared" si="7"/>
        <v>-286.27605734071403</v>
      </c>
      <c r="U51" s="46">
        <f t="shared" si="8"/>
        <v>-198.74097395739264</v>
      </c>
      <c r="V51" s="46">
        <f t="shared" si="9"/>
        <v>-31.211619749356348</v>
      </c>
      <c r="W51" s="46">
        <f t="shared" si="10"/>
        <v>-196.43540952505253</v>
      </c>
      <c r="X51" s="46">
        <f t="shared" si="11"/>
        <v>-128.32863079903984</v>
      </c>
      <c r="Y51" s="46">
        <f t="shared" si="12"/>
        <v>-134.55143923725728</v>
      </c>
      <c r="Z51" s="46">
        <f t="shared" si="13"/>
        <v>-87.900881379538106</v>
      </c>
      <c r="AA51" s="46">
        <f t="shared" si="14"/>
        <v>-123.2673252766445</v>
      </c>
      <c r="AB51" s="46">
        <f t="shared" si="15"/>
        <v>-98.555690797690417</v>
      </c>
      <c r="AC51" s="46">
        <f t="shared" si="16"/>
        <v>-122.75775358346118</v>
      </c>
      <c r="AD51" s="46">
        <f t="shared" si="17"/>
        <v>-250.69183164689099</v>
      </c>
      <c r="AF51" s="201" t="s">
        <v>166</v>
      </c>
      <c r="AG51" s="199">
        <f t="shared" si="21"/>
        <v>2023</v>
      </c>
      <c r="AH51" s="202">
        <f t="array" ref="AH51">-(SUM(IF(($R$17:$R$60=$AG51)*($A$17:$A$60=$AT51),S$17:S$60)) + SUM(IF(($R$17:$R$60=$AG51)*($A$17:$A$60=$AU51),S$17:S$60)))</f>
        <v>77.072875952398647</v>
      </c>
      <c r="AI51" s="202">
        <f t="array" ref="AI51">-(SUM(IF(($R$17:$R$60=$AG51)*($A$17:$A$60=$AT51),T$17:T$60)) + SUM(IF(($R$17:$R$60=$AG51)*($A$17:$A$60=$AU51),T$17:T$60)))</f>
        <v>61.048547219187384</v>
      </c>
      <c r="AJ51" s="202">
        <f t="array" ref="AJ51">-(SUM(IF(($R$17:$R$60=$AG51)*($A$17:$A$60=$AT51),U$17:U$60)) + SUM(IF(($R$17:$R$60=$AG51)*($A$17:$A$60=$AU51),U$17:U$60)))</f>
        <v>47.653768909367059</v>
      </c>
      <c r="AK51" s="202">
        <f t="array" ref="AK51">-(SUM(IF(($R$17:$R$60=$AG51)*($A$17:$A$60=$AT51),V$17:V$60)) + SUM(IF(($R$17:$R$60=$AG51)*($A$17:$A$60=$AU51),V$17:V$60)))</f>
        <v>39.150484566727087</v>
      </c>
      <c r="AL51" s="202">
        <f t="array" ref="AL51">-(SUM(IF(($R$17:$R$60=$AG51)*($A$17:$A$60=$AT51),W$17:W$60)) + SUM(IF(($R$17:$R$60=$AG51)*($A$17:$A$60=$AU51),W$17:W$60)))</f>
        <v>54.349281322071221</v>
      </c>
      <c r="AM51" s="202">
        <f t="array" ref="AM51">-(SUM(IF(($R$17:$R$60=$AG51)*($A$17:$A$60=$AT51),X$17:X$60)) + SUM(IF(($R$17:$R$60=$AG51)*($A$17:$A$60=$AU51),X$17:X$60)))</f>
        <v>40.736566323578387</v>
      </c>
      <c r="AN51" s="202">
        <f t="array" ref="AN51">-(SUM(IF(($R$17:$R$60=$AG51)*($A$17:$A$60=$AT51),Y$17:Y$60)) + SUM(IF(($R$17:$R$60=$AG51)*($A$17:$A$60=$AU51),Y$17:Y$60)))</f>
        <v>52.706193520712475</v>
      </c>
      <c r="AO51" s="202">
        <f t="array" ref="AO51">-(SUM(IF(($R$17:$R$60=$AG51)*($A$17:$A$60=$AT51),Z$17:Z$60)) + SUM(IF(($R$17:$R$60=$AG51)*($A$17:$A$60=$AU51),Z$17:Z$60)))</f>
        <v>36.174909799103695</v>
      </c>
      <c r="AP51" s="202">
        <f t="array" ref="AP51">-(SUM(IF(($R$17:$R$60=$AG51)*($A$17:$A$60=$AT51),AA$17:AA$60)) + SUM(IF(($R$17:$R$60=$AG51)*($A$17:$A$60=$AU51),AA$17:AA$60)))</f>
        <v>34.032843163722958</v>
      </c>
      <c r="AQ51" s="202">
        <f t="array" ref="AQ51">-(SUM(IF(($R$17:$R$60=$AG51)*($A$17:$A$60=$AT51),AB$17:AB$60)) + SUM(IF(($R$17:$R$60=$AG51)*($A$17:$A$60=$AU51),AB$17:AB$60)))</f>
        <v>50.216694984444771</v>
      </c>
      <c r="AR51" s="202">
        <f t="array" ref="AR51">-(SUM(IF(($R$17:$R$60=$AG51)*($A$17:$A$60=$AT51),AC$17:AC$60)) + SUM(IF(($R$17:$R$60=$AG51)*($A$17:$A$60=$AU51),AC$17:AC$60)))</f>
        <v>45.639086151219026</v>
      </c>
      <c r="AS51" s="202">
        <f t="array" ref="AS51">-(SUM(IF(($R$17:$R$60=$AG51)*($A$17:$A$60=$AT51),AD$17:AD$60)) + SUM(IF(($R$17:$R$60=$AG51)*($A$17:$A$60=$AU51),AD$17:AD$60)))</f>
        <v>70.424047502068902</v>
      </c>
      <c r="AT51" s="101" t="str">
        <f t="shared" si="22"/>
        <v>NF2X16SAT1</v>
      </c>
      <c r="AU51" s="101" t="str">
        <f t="shared" si="23"/>
        <v>NF2X16SUN1</v>
      </c>
    </row>
    <row r="52" spans="1:47" s="32" customFormat="1">
      <c r="A52" s="43" t="s">
        <v>230</v>
      </c>
      <c r="B52" s="38">
        <v>2022</v>
      </c>
      <c r="C52" s="44">
        <v>-10.869</v>
      </c>
      <c r="D52" s="44">
        <v>-8.5738000000000003</v>
      </c>
      <c r="E52" s="44">
        <v>-6.1219000000000001</v>
      </c>
      <c r="F52" s="44">
        <v>0</v>
      </c>
      <c r="G52" s="44">
        <v>-2.9258999999999999</v>
      </c>
      <c r="H52" s="44">
        <v>-7.2152000000000003</v>
      </c>
      <c r="I52" s="44">
        <v>-8.5785</v>
      </c>
      <c r="J52" s="44">
        <v>-8.4482999999999997</v>
      </c>
      <c r="K52" s="44">
        <v>-1.7822</v>
      </c>
      <c r="L52" s="44">
        <v>-3.1941999999999999</v>
      </c>
      <c r="M52" s="44">
        <v>-2.7848000000000002</v>
      </c>
      <c r="N52" s="44">
        <v>-7.2343999999999999</v>
      </c>
      <c r="P52" s="200">
        <f t="shared" si="2"/>
        <v>2.3021862193407263</v>
      </c>
      <c r="Q52" s="203"/>
      <c r="R52" s="39">
        <f t="shared" si="18"/>
        <v>2022</v>
      </c>
      <c r="S52" s="46">
        <f t="shared" si="6"/>
        <v>-25.022462018014355</v>
      </c>
      <c r="T52" s="46">
        <f t="shared" si="7"/>
        <v>-19.738484207383522</v>
      </c>
      <c r="U52" s="46">
        <f t="shared" si="8"/>
        <v>-14.093753816181993</v>
      </c>
      <c r="V52" s="46">
        <f t="shared" si="9"/>
        <v>0</v>
      </c>
      <c r="W52" s="46">
        <f t="shared" si="10"/>
        <v>-6.7359666591690308</v>
      </c>
      <c r="X52" s="46">
        <f t="shared" si="11"/>
        <v>-16.610734009787208</v>
      </c>
      <c r="Y52" s="46">
        <f t="shared" si="12"/>
        <v>-19.74930448261442</v>
      </c>
      <c r="Z52" s="46">
        <f t="shared" si="13"/>
        <v>-19.449559836856256</v>
      </c>
      <c r="AA52" s="46">
        <f t="shared" si="14"/>
        <v>-4.1029562801090425</v>
      </c>
      <c r="AB52" s="46">
        <f t="shared" si="15"/>
        <v>-7.3536432218181478</v>
      </c>
      <c r="AC52" s="46">
        <f t="shared" si="16"/>
        <v>-6.4111281836200549</v>
      </c>
      <c r="AD52" s="46">
        <f t="shared" si="17"/>
        <v>-16.654935985198549</v>
      </c>
      <c r="AF52" s="201" t="s">
        <v>166</v>
      </c>
      <c r="AG52" s="199">
        <f t="shared" si="21"/>
        <v>2024</v>
      </c>
      <c r="AH52" s="202">
        <f t="array" ref="AH52">-(SUM(IF(($R$17:$R$60=$AG52)*($A$17:$A$60=$AT52),S$17:S$60)) + SUM(IF(($R$17:$R$60=$AG52)*($A$17:$A$60=$AU52),S$17:S$60)))</f>
        <v>53.157557059040329</v>
      </c>
      <c r="AI52" s="202">
        <f t="array" ref="AI52">-(SUM(IF(($R$17:$R$60=$AG52)*($A$17:$A$60=$AT52),T$17:T$60)) + SUM(IF(($R$17:$R$60=$AG52)*($A$17:$A$60=$AU52),T$17:T$60)))</f>
        <v>61.366535380789877</v>
      </c>
      <c r="AJ52" s="202">
        <f t="array" ref="AJ52">-(SUM(IF(($R$17:$R$60=$AG52)*($A$17:$A$60=$AT52),U$17:U$60)) + SUM(IF(($R$17:$R$60=$AG52)*($A$17:$A$60=$AU52),U$17:U$60)))</f>
        <v>41.344182256937287</v>
      </c>
      <c r="AK52" s="202">
        <f t="array" ref="AK52">-(SUM(IF(($R$17:$R$60=$AG52)*($A$17:$A$60=$AT52),V$17:V$60)) + SUM(IF(($R$17:$R$60=$AG52)*($A$17:$A$60=$AU52),V$17:V$60)))</f>
        <v>17.367702446420189</v>
      </c>
      <c r="AL52" s="202">
        <f t="array" ref="AL52">-(SUM(IF(($R$17:$R$60=$AG52)*($A$17:$A$60=$AT52),W$17:W$60)) + SUM(IF(($R$17:$R$60=$AG52)*($A$17:$A$60=$AU52),W$17:W$60)))</f>
        <v>42.033602567942687</v>
      </c>
      <c r="AM52" s="202">
        <f t="array" ref="AM52">-(SUM(IF(($R$17:$R$60=$AG52)*($A$17:$A$60=$AT52),X$17:X$60)) + SUM(IF(($R$17:$R$60=$AG52)*($A$17:$A$60=$AU52),X$17:X$60)))</f>
        <v>51.897524306159085</v>
      </c>
      <c r="AN52" s="202">
        <f t="array" ref="AN52">-(SUM(IF(($R$17:$R$60=$AG52)*($A$17:$A$60=$AT52),Y$17:Y$60)) + SUM(IF(($R$17:$R$60=$AG52)*($A$17:$A$60=$AU52),Y$17:Y$60)))</f>
        <v>53.993036943563183</v>
      </c>
      <c r="AO52" s="202">
        <f t="array" ref="AO52">-(SUM(IF(($R$17:$R$60=$AG52)*($A$17:$A$60=$AT52),Z$17:Z$60)) + SUM(IF(($R$17:$R$60=$AG52)*($A$17:$A$60=$AU52),Z$17:Z$60)))</f>
        <v>56.841557202211042</v>
      </c>
      <c r="AP52" s="202">
        <f t="array" ref="AP52">-(SUM(IF(($R$17:$R$60=$AG52)*($A$17:$A$60=$AT52),AA$17:AA$60)) + SUM(IF(($R$17:$R$60=$AG52)*($A$17:$A$60=$AU52),AA$17:AA$60)))</f>
        <v>44.019152187641339</v>
      </c>
      <c r="AQ52" s="202">
        <f t="array" ref="AQ52">-(SUM(IF(($R$17:$R$60=$AG52)*($A$17:$A$60=$AT52),AB$17:AB$60)) + SUM(IF(($R$17:$R$60=$AG52)*($A$17:$A$60=$AU52),AB$17:AB$60)))</f>
        <v>46.826555839668906</v>
      </c>
      <c r="AR52" s="202">
        <f t="array" ref="AR52">-(SUM(IF(($R$17:$R$60=$AG52)*($A$17:$A$60=$AT52),AC$17:AC$60)) + SUM(IF(($R$17:$R$60=$AG52)*($A$17:$A$60=$AU52),AC$17:AC$60)))</f>
        <v>31.143678064526839</v>
      </c>
      <c r="AS52" s="202">
        <f t="array" ref="AS52">-(SUM(IF(($R$17:$R$60=$AG52)*($A$17:$A$60=$AT52),AD$17:AD$60)) + SUM(IF(($R$17:$R$60=$AG52)*($A$17:$A$60=$AU52),AD$17:AD$60)))</f>
        <v>72.114464161342624</v>
      </c>
      <c r="AT52" s="101" t="str">
        <f t="shared" si="22"/>
        <v>NF2X16SAT1</v>
      </c>
      <c r="AU52" s="101" t="str">
        <f t="shared" si="23"/>
        <v>NF2X16SUN1</v>
      </c>
    </row>
    <row r="53" spans="1:47" s="32" customFormat="1">
      <c r="A53" s="43" t="s">
        <v>227</v>
      </c>
      <c r="B53" s="38">
        <v>2023</v>
      </c>
      <c r="C53" s="44">
        <v>-18.4253</v>
      </c>
      <c r="D53" s="44">
        <v>-16.2498</v>
      </c>
      <c r="E53" s="44">
        <v>-11.6485</v>
      </c>
      <c r="F53" s="44">
        <v>-7.4711999999999996</v>
      </c>
      <c r="G53" s="44">
        <v>-14.3422</v>
      </c>
      <c r="H53" s="44">
        <v>-7.5103999999999997</v>
      </c>
      <c r="I53" s="44">
        <v>-14.345700000000001</v>
      </c>
      <c r="J53" s="44">
        <v>-8.2596000000000007</v>
      </c>
      <c r="K53" s="44">
        <v>-7.4561999999999999</v>
      </c>
      <c r="L53" s="44">
        <v>-14.7217</v>
      </c>
      <c r="M53" s="44">
        <v>-14.1999</v>
      </c>
      <c r="N53" s="44">
        <v>-18.2651</v>
      </c>
      <c r="P53" s="200">
        <f t="shared" si="2"/>
        <v>2.3459277575081998</v>
      </c>
      <c r="Q53" s="203"/>
      <c r="R53" s="39">
        <f t="shared" si="18"/>
        <v>2023</v>
      </c>
      <c r="S53" s="46">
        <f t="shared" si="6"/>
        <v>-43.224422710415837</v>
      </c>
      <c r="T53" s="46">
        <f t="shared" si="7"/>
        <v>-38.120856873956747</v>
      </c>
      <c r="U53" s="46">
        <f t="shared" si="8"/>
        <v>-27.326539483334265</v>
      </c>
      <c r="V53" s="46">
        <f t="shared" si="9"/>
        <v>-17.526895461895261</v>
      </c>
      <c r="W53" s="46">
        <f t="shared" si="10"/>
        <v>-33.645765083734105</v>
      </c>
      <c r="X53" s="46">
        <f t="shared" si="11"/>
        <v>-17.618855829989585</v>
      </c>
      <c r="Y53" s="46">
        <f t="shared" si="12"/>
        <v>-33.653975830885386</v>
      </c>
      <c r="Z53" s="46">
        <f t="shared" si="13"/>
        <v>-19.376424905914728</v>
      </c>
      <c r="AA53" s="46">
        <f t="shared" si="14"/>
        <v>-17.49170654553264</v>
      </c>
      <c r="AB53" s="46">
        <f t="shared" si="15"/>
        <v>-34.536044667708467</v>
      </c>
      <c r="AC53" s="46">
        <f t="shared" si="16"/>
        <v>-33.311939563840689</v>
      </c>
      <c r="AD53" s="46">
        <f t="shared" si="17"/>
        <v>-42.848605083663024</v>
      </c>
      <c r="AG53" s="195"/>
    </row>
    <row r="54" spans="1:47" s="32" customFormat="1">
      <c r="A54" s="43" t="s">
        <v>228</v>
      </c>
      <c r="B54" s="38">
        <v>2023</v>
      </c>
      <c r="C54" s="44">
        <v>-14.428599999999999</v>
      </c>
      <c r="D54" s="44">
        <v>-9.7734000000000005</v>
      </c>
      <c r="E54" s="44">
        <v>-8.6648999999999994</v>
      </c>
      <c r="F54" s="44">
        <v>-9.2174999999999994</v>
      </c>
      <c r="G54" s="44">
        <v>-8.8253000000000004</v>
      </c>
      <c r="H54" s="44">
        <v>-9.8544</v>
      </c>
      <c r="I54" s="44">
        <v>-8.1213999999999995</v>
      </c>
      <c r="J54" s="44">
        <v>-7.1607000000000003</v>
      </c>
      <c r="K54" s="44">
        <v>-7.0510000000000002</v>
      </c>
      <c r="L54" s="44">
        <v>-6.6841999999999997</v>
      </c>
      <c r="M54" s="44">
        <v>-5.2546999999999997</v>
      </c>
      <c r="N54" s="44">
        <v>-11.7546</v>
      </c>
      <c r="P54" s="200">
        <f t="shared" si="2"/>
        <v>2.3459277575081998</v>
      </c>
      <c r="Q54" s="203"/>
      <c r="R54" s="39">
        <f t="shared" si="18"/>
        <v>2023</v>
      </c>
      <c r="S54" s="46">
        <f t="shared" si="6"/>
        <v>-33.84845324198281</v>
      </c>
      <c r="T54" s="46">
        <f t="shared" si="7"/>
        <v>-22.927690345230641</v>
      </c>
      <c r="U54" s="46">
        <f t="shared" si="8"/>
        <v>-20.327229426032797</v>
      </c>
      <c r="V54" s="46">
        <f t="shared" si="9"/>
        <v>-21.623589104831829</v>
      </c>
      <c r="W54" s="46">
        <f t="shared" si="10"/>
        <v>-20.703516238337116</v>
      </c>
      <c r="X54" s="46">
        <f t="shared" si="11"/>
        <v>-23.117710493588806</v>
      </c>
      <c r="Y54" s="46">
        <f t="shared" si="12"/>
        <v>-19.052217689827092</v>
      </c>
      <c r="Z54" s="46">
        <f t="shared" si="13"/>
        <v>-16.798484893188967</v>
      </c>
      <c r="AA54" s="46">
        <f t="shared" si="14"/>
        <v>-16.541136618190318</v>
      </c>
      <c r="AB54" s="46">
        <f t="shared" si="15"/>
        <v>-15.680650316736308</v>
      </c>
      <c r="AC54" s="46">
        <f t="shared" si="16"/>
        <v>-12.327146587378337</v>
      </c>
      <c r="AD54" s="46">
        <f t="shared" si="17"/>
        <v>-27.575442418405885</v>
      </c>
      <c r="AG54" s="195"/>
    </row>
    <row r="55" spans="1:47" s="32" customFormat="1">
      <c r="A55" s="43" t="s">
        <v>229</v>
      </c>
      <c r="B55" s="38">
        <v>2023</v>
      </c>
      <c r="C55" s="44">
        <v>-52.493299999999998</v>
      </c>
      <c r="D55" s="44">
        <v>-65.667400000000001</v>
      </c>
      <c r="E55" s="44">
        <v>-51.929499999999997</v>
      </c>
      <c r="F55" s="44">
        <v>-35.761000000000003</v>
      </c>
      <c r="G55" s="44">
        <v>-55.238</v>
      </c>
      <c r="H55" s="44">
        <v>-26.386399999999998</v>
      </c>
      <c r="I55" s="44">
        <v>-24.139399999999998</v>
      </c>
      <c r="J55" s="44">
        <v>-22.7102</v>
      </c>
      <c r="K55" s="44">
        <v>-26.1873</v>
      </c>
      <c r="L55" s="44">
        <v>-23.1602</v>
      </c>
      <c r="M55" s="44">
        <v>-30.612500000000001</v>
      </c>
      <c r="N55" s="44">
        <v>-51.093499999999999</v>
      </c>
      <c r="P55" s="200">
        <f t="shared" si="2"/>
        <v>4.8034556461961753</v>
      </c>
      <c r="Q55" s="203"/>
      <c r="R55" s="39">
        <f t="shared" si="18"/>
        <v>2023</v>
      </c>
      <c r="S55" s="46">
        <f t="shared" si="6"/>
        <v>-252.14923827246969</v>
      </c>
      <c r="T55" s="46">
        <f t="shared" si="7"/>
        <v>-315.43044330102271</v>
      </c>
      <c r="U55" s="46">
        <f t="shared" si="8"/>
        <v>-249.44104997914428</v>
      </c>
      <c r="V55" s="46">
        <f t="shared" si="9"/>
        <v>-171.77637736362144</v>
      </c>
      <c r="W55" s="46">
        <f t="shared" si="10"/>
        <v>-265.33328298458434</v>
      </c>
      <c r="X55" s="46">
        <f t="shared" si="11"/>
        <v>-126.74590206279075</v>
      </c>
      <c r="Y55" s="46">
        <f t="shared" si="12"/>
        <v>-115.95253722578795</v>
      </c>
      <c r="Z55" s="46">
        <f t="shared" si="13"/>
        <v>-109.08743841624438</v>
      </c>
      <c r="AA55" s="46">
        <f t="shared" si="14"/>
        <v>-125.7895340436331</v>
      </c>
      <c r="AB55" s="46">
        <f t="shared" si="15"/>
        <v>-111.24899345703265</v>
      </c>
      <c r="AC55" s="46">
        <f t="shared" si="16"/>
        <v>-147.04578596918043</v>
      </c>
      <c r="AD55" s="46">
        <f t="shared" si="17"/>
        <v>-245.42536105892427</v>
      </c>
      <c r="AG55" s="195"/>
    </row>
    <row r="56" spans="1:47" s="32" customFormat="1">
      <c r="A56" s="43" t="s">
        <v>230</v>
      </c>
      <c r="B56" s="38">
        <v>2023</v>
      </c>
      <c r="C56" s="44">
        <v>-10.457700000000001</v>
      </c>
      <c r="D56" s="44">
        <v>-8.6283999999999992</v>
      </c>
      <c r="E56" s="44">
        <v>-6.5486000000000004</v>
      </c>
      <c r="F56" s="44">
        <v>-0.69159999999999999</v>
      </c>
      <c r="G56" s="44">
        <v>-4.4474999999999998</v>
      </c>
      <c r="H56" s="44">
        <v>-7.9869000000000003</v>
      </c>
      <c r="I56" s="44">
        <v>-8.0701000000000001</v>
      </c>
      <c r="J56" s="44">
        <v>-7.8628</v>
      </c>
      <c r="K56" s="44">
        <v>-1.4025000000000001</v>
      </c>
      <c r="L56" s="44">
        <v>-1.3462000000000001</v>
      </c>
      <c r="M56" s="44">
        <v>-2.5438000000000001</v>
      </c>
      <c r="N56" s="44">
        <v>-7.5895999999999999</v>
      </c>
      <c r="P56" s="200">
        <f t="shared" si="2"/>
        <v>2.3459277575081998</v>
      </c>
      <c r="Q56" s="203"/>
      <c r="R56" s="39">
        <f t="shared" si="18"/>
        <v>2023</v>
      </c>
      <c r="S56" s="46">
        <f t="shared" si="6"/>
        <v>-24.533008709693505</v>
      </c>
      <c r="T56" s="46">
        <f t="shared" si="7"/>
        <v>-20.241603062883751</v>
      </c>
      <c r="U56" s="46">
        <f t="shared" si="8"/>
        <v>-15.362542512818198</v>
      </c>
      <c r="V56" s="46">
        <f t="shared" si="9"/>
        <v>-1.6224436370926709</v>
      </c>
      <c r="W56" s="46">
        <f t="shared" si="10"/>
        <v>-10.433513701517718</v>
      </c>
      <c r="X56" s="46">
        <f t="shared" si="11"/>
        <v>-18.736690406442243</v>
      </c>
      <c r="Y56" s="46">
        <f t="shared" si="12"/>
        <v>-18.931871595866923</v>
      </c>
      <c r="Z56" s="46">
        <f t="shared" si="13"/>
        <v>-18.445560771735472</v>
      </c>
      <c r="AA56" s="46">
        <f t="shared" si="14"/>
        <v>-3.2901636799052505</v>
      </c>
      <c r="AB56" s="46">
        <f t="shared" si="15"/>
        <v>-3.1580879471575387</v>
      </c>
      <c r="AC56" s="46">
        <f t="shared" si="16"/>
        <v>-5.9675710295493589</v>
      </c>
      <c r="AD56" s="46">
        <f t="shared" si="17"/>
        <v>-17.804653308384232</v>
      </c>
      <c r="AG56" s="195"/>
    </row>
    <row r="57" spans="1:47" s="32" customFormat="1">
      <c r="A57" s="43" t="s">
        <v>227</v>
      </c>
      <c r="B57" s="38">
        <v>2024</v>
      </c>
      <c r="C57" s="44">
        <v>-14.060600000000001</v>
      </c>
      <c r="D57" s="44">
        <v>-15.4137</v>
      </c>
      <c r="E57" s="44">
        <v>-9.3792000000000009</v>
      </c>
      <c r="F57" s="44">
        <v>-3.8157000000000001</v>
      </c>
      <c r="G57" s="44">
        <v>-8.7998999999999992</v>
      </c>
      <c r="H57" s="44">
        <v>-11.1182</v>
      </c>
      <c r="I57" s="44">
        <v>-12.574400000000001</v>
      </c>
      <c r="J57" s="44">
        <v>-11.661300000000001</v>
      </c>
      <c r="K57" s="44">
        <v>-11.3659</v>
      </c>
      <c r="L57" s="44">
        <v>-13.594799999999999</v>
      </c>
      <c r="M57" s="44">
        <v>-11.4194</v>
      </c>
      <c r="N57" s="44">
        <v>-15.835100000000001</v>
      </c>
      <c r="P57" s="200">
        <f t="shared" si="2"/>
        <v>2.3905003849008559</v>
      </c>
      <c r="Q57" s="194"/>
      <c r="R57" s="39">
        <f t="shared" si="18"/>
        <v>2024</v>
      </c>
      <c r="S57" s="46">
        <f t="shared" ref="S57:S60" si="24">C57*$P57</f>
        <v>-33.611869711936976</v>
      </c>
      <c r="T57" s="46">
        <f t="shared" ref="T57:T60" si="25">D57*$P57</f>
        <v>-36.846455782746325</v>
      </c>
      <c r="U57" s="46">
        <f t="shared" ref="U57:U60" si="26">E57*$P57</f>
        <v>-22.420981210062109</v>
      </c>
      <c r="V57" s="46">
        <f t="shared" ref="V57:V60" si="27">F57*$P57</f>
        <v>-9.1214323186661961</v>
      </c>
      <c r="W57" s="46">
        <f t="shared" ref="W57:W60" si="28">G57*$P57</f>
        <v>-21.036164337089041</v>
      </c>
      <c r="X57" s="46">
        <f t="shared" ref="X57:X60" si="29">H57*$P57</f>
        <v>-26.578061379404694</v>
      </c>
      <c r="Y57" s="46">
        <f t="shared" ref="Y57:Y60" si="30">I57*$P57</f>
        <v>-30.059108039897325</v>
      </c>
      <c r="Z57" s="46">
        <f t="shared" ref="Z57:Z60" si="31">J57*$P57</f>
        <v>-27.876342138444354</v>
      </c>
      <c r="AA57" s="46">
        <f t="shared" ref="AA57:AA60" si="32">K57*$P57</f>
        <v>-27.17018832474464</v>
      </c>
      <c r="AB57" s="46">
        <f t="shared" ref="AB57:AB60" si="33">L57*$P57</f>
        <v>-32.498374632650155</v>
      </c>
      <c r="AC57" s="46">
        <f t="shared" ref="AC57:AC60" si="34">M57*$P57</f>
        <v>-27.298080095336832</v>
      </c>
      <c r="AD57" s="46">
        <f t="shared" ref="AD57:AD60" si="35">N57*$P57</f>
        <v>-37.853812644943545</v>
      </c>
      <c r="AG57" s="195"/>
    </row>
    <row r="58" spans="1:47" s="32" customFormat="1">
      <c r="A58" s="43" t="s">
        <v>228</v>
      </c>
      <c r="B58" s="38">
        <v>2024</v>
      </c>
      <c r="C58" s="44">
        <v>-8.1763999999999992</v>
      </c>
      <c r="D58" s="44">
        <v>-10.257300000000001</v>
      </c>
      <c r="E58" s="44">
        <v>-7.9160000000000004</v>
      </c>
      <c r="F58" s="44">
        <v>-3.4496000000000002</v>
      </c>
      <c r="G58" s="44">
        <v>-8.7836999999999996</v>
      </c>
      <c r="H58" s="44">
        <v>-10.591699999999999</v>
      </c>
      <c r="I58" s="44">
        <v>-10.0121</v>
      </c>
      <c r="J58" s="44">
        <v>-12.1168</v>
      </c>
      <c r="K58" s="44">
        <v>-7.0483000000000002</v>
      </c>
      <c r="L58" s="44">
        <v>-5.9938000000000002</v>
      </c>
      <c r="M58" s="44">
        <v>-1.6087</v>
      </c>
      <c r="N58" s="44">
        <v>-14.332000000000001</v>
      </c>
      <c r="P58" s="200">
        <f t="shared" si="2"/>
        <v>2.3905003849008559</v>
      </c>
      <c r="Q58" s="194"/>
      <c r="R58" s="39">
        <f t="shared" si="18"/>
        <v>2024</v>
      </c>
      <c r="S58" s="46">
        <f t="shared" si="24"/>
        <v>-19.545687347103357</v>
      </c>
      <c r="T58" s="46">
        <f t="shared" si="25"/>
        <v>-24.520079598043552</v>
      </c>
      <c r="U58" s="46">
        <f t="shared" si="26"/>
        <v>-18.923201046875178</v>
      </c>
      <c r="V58" s="46">
        <f t="shared" si="27"/>
        <v>-8.2462701277539932</v>
      </c>
      <c r="W58" s="46">
        <f t="shared" si="28"/>
        <v>-20.997438230853646</v>
      </c>
      <c r="X58" s="46">
        <f t="shared" si="29"/>
        <v>-25.319462926754394</v>
      </c>
      <c r="Y58" s="46">
        <f t="shared" si="30"/>
        <v>-23.933928903665858</v>
      </c>
      <c r="Z58" s="46">
        <f t="shared" si="31"/>
        <v>-28.965215063766689</v>
      </c>
      <c r="AA58" s="46">
        <f t="shared" si="32"/>
        <v>-16.848963862896703</v>
      </c>
      <c r="AB58" s="46">
        <f t="shared" si="33"/>
        <v>-14.328181207018751</v>
      </c>
      <c r="AC58" s="46">
        <f t="shared" si="34"/>
        <v>-3.8455979691900071</v>
      </c>
      <c r="AD58" s="46">
        <f t="shared" si="35"/>
        <v>-34.260651516399072</v>
      </c>
      <c r="AG58" s="195"/>
    </row>
    <row r="59" spans="1:47" s="32" customFormat="1">
      <c r="A59" s="43" t="s">
        <v>229</v>
      </c>
      <c r="B59" s="38">
        <v>2024</v>
      </c>
      <c r="C59" s="44">
        <v>-50.617400000000004</v>
      </c>
      <c r="D59" s="44">
        <v>-76.555999999999997</v>
      </c>
      <c r="E59" s="44">
        <v>-45.900799999999997</v>
      </c>
      <c r="F59" s="44">
        <v>-24.709399999999999</v>
      </c>
      <c r="G59" s="44">
        <v>-50.698799999999999</v>
      </c>
      <c r="H59" s="44">
        <v>-18.2713</v>
      </c>
      <c r="I59" s="44">
        <v>-41.347000000000001</v>
      </c>
      <c r="J59" s="44">
        <v>-25.7973</v>
      </c>
      <c r="K59" s="44">
        <v>-28.905999999999999</v>
      </c>
      <c r="L59" s="44">
        <v>-29.133500000000002</v>
      </c>
      <c r="M59" s="44">
        <v>-31.134599999999999</v>
      </c>
      <c r="N59" s="44">
        <v>-61.575600000000001</v>
      </c>
      <c r="P59" s="200">
        <f t="shared" si="2"/>
        <v>4.8947213034739026</v>
      </c>
      <c r="Q59" s="194"/>
      <c r="R59" s="39">
        <f t="shared" si="18"/>
        <v>2024</v>
      </c>
      <c r="S59" s="46">
        <f t="shared" si="24"/>
        <v>-247.75806610645992</v>
      </c>
      <c r="T59" s="46">
        <f t="shared" si="25"/>
        <v>-374.72028410874805</v>
      </c>
      <c r="U59" s="46">
        <f t="shared" si="26"/>
        <v>-224.6716236064949</v>
      </c>
      <c r="V59" s="46">
        <f t="shared" si="27"/>
        <v>-120.94562657605805</v>
      </c>
      <c r="W59" s="46">
        <f t="shared" si="28"/>
        <v>-248.15649642056269</v>
      </c>
      <c r="X59" s="46">
        <f t="shared" si="29"/>
        <v>-89.432921352162722</v>
      </c>
      <c r="Y59" s="46">
        <f t="shared" si="30"/>
        <v>-202.38204173473545</v>
      </c>
      <c r="Z59" s="46">
        <f t="shared" si="31"/>
        <v>-126.27059388210731</v>
      </c>
      <c r="AA59" s="46">
        <f t="shared" si="32"/>
        <v>-141.48681399821663</v>
      </c>
      <c r="AB59" s="46">
        <f t="shared" si="33"/>
        <v>-142.60036309475694</v>
      </c>
      <c r="AC59" s="46">
        <f t="shared" si="34"/>
        <v>-152.39518989513857</v>
      </c>
      <c r="AD59" s="46">
        <f t="shared" si="35"/>
        <v>-301.39540109418766</v>
      </c>
      <c r="AG59" s="195"/>
    </row>
    <row r="60" spans="1:47" s="32" customFormat="1">
      <c r="A60" s="43" t="s">
        <v>230</v>
      </c>
      <c r="B60" s="38">
        <v>2024</v>
      </c>
      <c r="C60" s="44">
        <v>-9.8597000000000001</v>
      </c>
      <c r="D60" s="44">
        <v>-9.8310999999999993</v>
      </c>
      <c r="E60" s="44">
        <v>-6.8246000000000002</v>
      </c>
      <c r="F60" s="44">
        <v>-0.01</v>
      </c>
      <c r="G60" s="44">
        <v>-3.9039999999999999</v>
      </c>
      <c r="H60" s="44">
        <v>-8.0040999999999993</v>
      </c>
      <c r="I60" s="44">
        <v>-8.2563999999999993</v>
      </c>
      <c r="J60" s="44">
        <v>-6.5044000000000004</v>
      </c>
      <c r="K60" s="44">
        <v>-1.9877</v>
      </c>
      <c r="L60" s="44">
        <v>-1.6324000000000001</v>
      </c>
      <c r="M60" s="44">
        <v>-3.1701999999999999</v>
      </c>
      <c r="N60" s="44">
        <v>-7.7675999999999998</v>
      </c>
      <c r="P60" s="200">
        <f t="shared" si="2"/>
        <v>2.3905003849008559</v>
      </c>
      <c r="Q60" s="194"/>
      <c r="R60" s="39">
        <f t="shared" si="18"/>
        <v>2024</v>
      </c>
      <c r="S60" s="46">
        <f t="shared" si="24"/>
        <v>-23.56961664500697</v>
      </c>
      <c r="T60" s="46">
        <f t="shared" si="25"/>
        <v>-23.501248333998802</v>
      </c>
      <c r="U60" s="46">
        <f t="shared" si="26"/>
        <v>-16.314208926794382</v>
      </c>
      <c r="V60" s="46">
        <f t="shared" si="27"/>
        <v>-2.3905003849008559E-2</v>
      </c>
      <c r="W60" s="46">
        <f t="shared" si="28"/>
        <v>-9.332513502652942</v>
      </c>
      <c r="X60" s="46">
        <f t="shared" si="29"/>
        <v>-19.133804130784938</v>
      </c>
      <c r="Y60" s="46">
        <f t="shared" si="30"/>
        <v>-19.736927377895427</v>
      </c>
      <c r="Z60" s="46">
        <f t="shared" si="31"/>
        <v>-15.548770703549128</v>
      </c>
      <c r="AA60" s="46">
        <f t="shared" si="32"/>
        <v>-4.7515976150674311</v>
      </c>
      <c r="AB60" s="46">
        <f t="shared" si="33"/>
        <v>-3.9022528283121574</v>
      </c>
      <c r="AC60" s="46">
        <f t="shared" si="34"/>
        <v>-7.5783643202126934</v>
      </c>
      <c r="AD60" s="46">
        <f t="shared" si="35"/>
        <v>-18.568450789755889</v>
      </c>
      <c r="AG60" s="195"/>
    </row>
    <row r="61" spans="1:47" s="32" customFormat="1">
      <c r="A61" s="43"/>
      <c r="B61" s="38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P61" s="204"/>
      <c r="Q61" s="194"/>
      <c r="R61" s="39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G61" s="195"/>
    </row>
    <row r="62" spans="1:47" s="32" customFormat="1">
      <c r="A62" s="43"/>
      <c r="B62" s="38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P62" s="204"/>
      <c r="Q62" s="194"/>
      <c r="R62" s="39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G62" s="195"/>
    </row>
    <row r="63" spans="1:47" s="32" customFormat="1">
      <c r="A63" s="43"/>
      <c r="B63" s="38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P63" s="204"/>
      <c r="Q63" s="194"/>
      <c r="R63" s="39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G63" s="195"/>
    </row>
    <row r="64" spans="1:47" s="32" customFormat="1">
      <c r="A64" s="43"/>
      <c r="B64" s="38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P64" s="204"/>
      <c r="Q64" s="194"/>
      <c r="R64" s="39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G64" s="195"/>
    </row>
    <row r="65" spans="1:33" s="32" customFormat="1">
      <c r="A65" s="43"/>
      <c r="B65" s="38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P65" s="204"/>
      <c r="Q65" s="194"/>
      <c r="R65" s="39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G65" s="195"/>
    </row>
    <row r="66" spans="1:33" s="32" customFormat="1">
      <c r="A66" s="43"/>
      <c r="B66" s="38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P66" s="204"/>
      <c r="Q66" s="194"/>
      <c r="R66" s="39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G66" s="195"/>
    </row>
    <row r="67" spans="1:33" s="32" customFormat="1">
      <c r="A67" s="43"/>
      <c r="B67" s="38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P67" s="204"/>
      <c r="Q67" s="194"/>
      <c r="R67" s="39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G67" s="195"/>
    </row>
    <row r="68" spans="1:33" s="32" customFormat="1">
      <c r="A68" s="43"/>
      <c r="B68" s="38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P68" s="204"/>
      <c r="Q68" s="194"/>
      <c r="R68" s="39"/>
      <c r="S68" s="46"/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/>
      <c r="AG68" s="195"/>
    </row>
    <row r="69" spans="1:33" s="32" customFormat="1">
      <c r="A69" s="43"/>
      <c r="B69" s="38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P69" s="204"/>
      <c r="Q69" s="194"/>
      <c r="R69" s="39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/>
      <c r="AG69" s="195"/>
    </row>
    <row r="70" spans="1:33" s="32" customFormat="1">
      <c r="A70" s="43"/>
      <c r="B70" s="38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P70" s="204"/>
      <c r="Q70" s="194"/>
      <c r="R70" s="39"/>
      <c r="S70" s="46"/>
      <c r="T70" s="46"/>
      <c r="U70" s="46"/>
      <c r="V70" s="46"/>
      <c r="W70" s="46"/>
      <c r="X70" s="46"/>
      <c r="Y70" s="46"/>
      <c r="Z70" s="46"/>
      <c r="AA70" s="46"/>
      <c r="AB70" s="46"/>
      <c r="AC70" s="46"/>
      <c r="AD70" s="46"/>
      <c r="AG70" s="195"/>
    </row>
    <row r="71" spans="1:33" s="32" customFormat="1">
      <c r="A71" s="43"/>
      <c r="B71" s="38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P71" s="204"/>
      <c r="Q71" s="194"/>
      <c r="R71" s="39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G71" s="195"/>
    </row>
    <row r="72" spans="1:33" s="32" customFormat="1">
      <c r="A72" s="43"/>
      <c r="B72" s="38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P72" s="204"/>
      <c r="Q72" s="194"/>
      <c r="R72" s="39"/>
      <c r="S72" s="46"/>
      <c r="T72" s="46"/>
      <c r="U72" s="46"/>
      <c r="V72" s="46"/>
      <c r="W72" s="46"/>
      <c r="X72" s="46"/>
      <c r="Y72" s="46"/>
      <c r="Z72" s="46"/>
      <c r="AA72" s="46"/>
      <c r="AB72" s="46"/>
      <c r="AC72" s="46"/>
      <c r="AD72" s="46"/>
      <c r="AG72" s="195"/>
    </row>
    <row r="73" spans="1:33" s="32" customFormat="1">
      <c r="A73" s="43"/>
      <c r="B73" s="38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P73" s="204"/>
      <c r="Q73" s="194"/>
      <c r="R73" s="39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/>
      <c r="AG73" s="195"/>
    </row>
    <row r="74" spans="1:33" s="32" customFormat="1">
      <c r="A74" s="43"/>
      <c r="B74" s="38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P74" s="204"/>
      <c r="Q74" s="194"/>
      <c r="R74" s="39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/>
      <c r="AG74" s="195"/>
    </row>
    <row r="75" spans="1:33" s="32" customFormat="1">
      <c r="A75" s="43"/>
      <c r="B75" s="38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P75" s="204"/>
      <c r="Q75" s="194"/>
      <c r="R75" s="39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G75" s="195"/>
    </row>
    <row r="76" spans="1:33" s="32" customFormat="1">
      <c r="A76" s="43"/>
      <c r="B76" s="38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P76" s="204"/>
      <c r="Q76" s="194"/>
      <c r="R76" s="39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G76" s="195"/>
    </row>
    <row r="77" spans="1:33" s="32" customFormat="1">
      <c r="A77" s="43"/>
      <c r="B77" s="38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P77" s="204"/>
      <c r="Q77" s="194"/>
      <c r="R77" s="39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/>
      <c r="AG77" s="195"/>
    </row>
    <row r="78" spans="1:33" s="32" customFormat="1">
      <c r="A78" s="43"/>
      <c r="B78" s="38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P78" s="204"/>
      <c r="Q78" s="194"/>
      <c r="R78" s="39"/>
      <c r="S78" s="46"/>
      <c r="T78" s="46"/>
      <c r="U78" s="46"/>
      <c r="V78" s="46"/>
      <c r="W78" s="46"/>
      <c r="X78" s="46"/>
      <c r="Y78" s="46"/>
      <c r="Z78" s="46"/>
      <c r="AA78" s="46"/>
      <c r="AB78" s="46"/>
      <c r="AC78" s="46"/>
      <c r="AD78" s="46"/>
      <c r="AG78" s="195"/>
    </row>
    <row r="79" spans="1:33" s="32" customFormat="1">
      <c r="A79" s="43"/>
      <c r="B79" s="38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P79" s="204"/>
      <c r="Q79" s="194"/>
      <c r="R79" s="39"/>
      <c r="S79" s="46"/>
      <c r="T79" s="46"/>
      <c r="U79" s="46"/>
      <c r="V79" s="46"/>
      <c r="W79" s="46"/>
      <c r="X79" s="46"/>
      <c r="Y79" s="46"/>
      <c r="Z79" s="46"/>
      <c r="AA79" s="46"/>
      <c r="AB79" s="46"/>
      <c r="AC79" s="46"/>
      <c r="AD79" s="46"/>
      <c r="AG79" s="195"/>
    </row>
    <row r="80" spans="1:33" s="32" customFormat="1">
      <c r="A80" s="43"/>
      <c r="B80" s="38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P80" s="204"/>
      <c r="Q80" s="194"/>
      <c r="R80" s="39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G80" s="195"/>
    </row>
    <row r="81" spans="1:33" s="32" customFormat="1">
      <c r="A81" s="43"/>
      <c r="B81" s="38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P81" s="204"/>
      <c r="Q81" s="194"/>
      <c r="R81" s="39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G81" s="195"/>
    </row>
    <row r="82" spans="1:33" s="32" customFormat="1">
      <c r="A82" s="43"/>
      <c r="B82" s="38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P82" s="204"/>
      <c r="Q82" s="194"/>
      <c r="R82" s="39"/>
      <c r="S82" s="46"/>
      <c r="T82" s="46"/>
      <c r="U82" s="46"/>
      <c r="V82" s="46"/>
      <c r="W82" s="46"/>
      <c r="X82" s="46"/>
      <c r="Y82" s="46"/>
      <c r="Z82" s="46"/>
      <c r="AA82" s="46"/>
      <c r="AB82" s="46"/>
      <c r="AC82" s="46"/>
      <c r="AD82" s="46"/>
      <c r="AG82" s="195"/>
    </row>
    <row r="83" spans="1:33" s="32" customFormat="1">
      <c r="A83" s="43"/>
      <c r="B83" s="38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P83" s="204"/>
      <c r="Q83" s="194"/>
      <c r="R83" s="39"/>
      <c r="S83" s="46"/>
      <c r="T83" s="46"/>
      <c r="U83" s="46"/>
      <c r="V83" s="46"/>
      <c r="W83" s="46"/>
      <c r="X83" s="46"/>
      <c r="Y83" s="46"/>
      <c r="Z83" s="46"/>
      <c r="AA83" s="46"/>
      <c r="AB83" s="46"/>
      <c r="AC83" s="46"/>
      <c r="AD83" s="46"/>
      <c r="AG83" s="195"/>
    </row>
    <row r="84" spans="1:33" s="32" customFormat="1">
      <c r="A84" s="43"/>
      <c r="B84" s="38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P84" s="204"/>
      <c r="Q84" s="194"/>
      <c r="R84" s="39"/>
      <c r="S84" s="46"/>
      <c r="T84" s="46"/>
      <c r="U84" s="46"/>
      <c r="V84" s="46"/>
      <c r="W84" s="46"/>
      <c r="X84" s="46"/>
      <c r="Y84" s="46"/>
      <c r="Z84" s="46"/>
      <c r="AA84" s="46"/>
      <c r="AB84" s="46"/>
      <c r="AC84" s="46"/>
      <c r="AD84" s="46"/>
      <c r="AG84" s="195"/>
    </row>
    <row r="85" spans="1:33" s="32" customFormat="1">
      <c r="A85" s="43"/>
      <c r="B85" s="38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P85" s="204"/>
      <c r="Q85" s="194"/>
      <c r="R85" s="39"/>
      <c r="S85" s="46"/>
      <c r="T85" s="46"/>
      <c r="U85" s="46"/>
      <c r="V85" s="46"/>
      <c r="W85" s="46"/>
      <c r="X85" s="46"/>
      <c r="Y85" s="46"/>
      <c r="Z85" s="46"/>
      <c r="AA85" s="46"/>
      <c r="AB85" s="46"/>
      <c r="AC85" s="46"/>
      <c r="AD85" s="46"/>
      <c r="AG85" s="195"/>
    </row>
    <row r="86" spans="1:33" s="32" customFormat="1">
      <c r="A86" s="43"/>
      <c r="B86" s="38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P86" s="204"/>
      <c r="Q86" s="194"/>
      <c r="R86" s="39"/>
      <c r="S86" s="46"/>
      <c r="T86" s="46"/>
      <c r="U86" s="46"/>
      <c r="V86" s="46"/>
      <c r="W86" s="46"/>
      <c r="X86" s="46"/>
      <c r="Y86" s="46"/>
      <c r="Z86" s="46"/>
      <c r="AA86" s="46"/>
      <c r="AB86" s="46"/>
      <c r="AC86" s="46"/>
      <c r="AD86" s="46"/>
      <c r="AG86" s="195"/>
    </row>
    <row r="87" spans="1:33" s="32" customFormat="1">
      <c r="A87" s="43"/>
      <c r="B87" s="38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P87" s="204"/>
      <c r="Q87" s="194"/>
      <c r="R87" s="39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G87" s="195"/>
    </row>
    <row r="88" spans="1:33" s="32" customFormat="1">
      <c r="A88" s="43"/>
      <c r="B88" s="38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P88" s="204"/>
      <c r="Q88" s="194"/>
      <c r="R88" s="39"/>
      <c r="S88" s="46"/>
      <c r="T88" s="46"/>
      <c r="U88" s="46"/>
      <c r="V88" s="46"/>
      <c r="W88" s="46"/>
      <c r="X88" s="46"/>
      <c r="Y88" s="46"/>
      <c r="Z88" s="46"/>
      <c r="AA88" s="46"/>
      <c r="AB88" s="46"/>
      <c r="AC88" s="46"/>
      <c r="AD88" s="46"/>
      <c r="AG88" s="195"/>
    </row>
    <row r="89" spans="1:33" s="32" customFormat="1">
      <c r="A89" s="43"/>
      <c r="B89" s="38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P89" s="204"/>
      <c r="Q89" s="194"/>
      <c r="R89" s="39"/>
      <c r="S89" s="46"/>
      <c r="T89" s="46"/>
      <c r="U89" s="46"/>
      <c r="V89" s="46"/>
      <c r="W89" s="46"/>
      <c r="X89" s="46"/>
      <c r="Y89" s="46"/>
      <c r="Z89" s="46"/>
      <c r="AA89" s="46"/>
      <c r="AB89" s="46"/>
      <c r="AC89" s="46"/>
      <c r="AD89" s="46"/>
      <c r="AG89" s="195"/>
    </row>
    <row r="90" spans="1:33" s="32" customFormat="1">
      <c r="A90" s="43"/>
      <c r="B90" s="38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P90" s="204"/>
      <c r="Q90" s="194"/>
      <c r="R90" s="39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G90" s="195"/>
    </row>
    <row r="91" spans="1:33" s="32" customFormat="1">
      <c r="A91" s="43"/>
      <c r="B91" s="38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P91" s="204"/>
      <c r="Q91" s="194"/>
      <c r="R91" s="39"/>
      <c r="S91" s="46"/>
      <c r="T91" s="46"/>
      <c r="U91" s="46"/>
      <c r="V91" s="46"/>
      <c r="W91" s="46"/>
      <c r="X91" s="46"/>
      <c r="Y91" s="46"/>
      <c r="Z91" s="46"/>
      <c r="AA91" s="46"/>
      <c r="AB91" s="46"/>
      <c r="AC91" s="46"/>
      <c r="AD91" s="46"/>
      <c r="AG91" s="195"/>
    </row>
    <row r="92" spans="1:33" s="32" customFormat="1">
      <c r="A92" s="43"/>
      <c r="B92" s="38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P92" s="204"/>
      <c r="Q92" s="194"/>
      <c r="R92" s="39"/>
      <c r="S92" s="46"/>
      <c r="T92" s="46"/>
      <c r="U92" s="46"/>
      <c r="V92" s="46"/>
      <c r="W92" s="46"/>
      <c r="X92" s="46"/>
      <c r="Y92" s="46"/>
      <c r="Z92" s="46"/>
      <c r="AA92" s="46"/>
      <c r="AB92" s="46"/>
      <c r="AC92" s="46"/>
      <c r="AD92" s="46"/>
      <c r="AG92" s="195"/>
    </row>
    <row r="93" spans="1:33" s="32" customFormat="1">
      <c r="A93" s="43"/>
      <c r="B93" s="38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P93" s="204"/>
      <c r="Q93" s="194"/>
      <c r="R93" s="39"/>
      <c r="S93" s="46"/>
      <c r="T93" s="46"/>
      <c r="U93" s="46"/>
      <c r="V93" s="46"/>
      <c r="W93" s="46"/>
      <c r="X93" s="46"/>
      <c r="Y93" s="46"/>
      <c r="Z93" s="46"/>
      <c r="AA93" s="46"/>
      <c r="AB93" s="46"/>
      <c r="AC93" s="46"/>
      <c r="AD93" s="46"/>
      <c r="AG93" s="195"/>
    </row>
    <row r="94" spans="1:33" s="32" customFormat="1">
      <c r="A94" s="43"/>
      <c r="B94" s="38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P94" s="204"/>
      <c r="Q94" s="194"/>
      <c r="R94" s="39"/>
      <c r="S94" s="46"/>
      <c r="T94" s="46"/>
      <c r="U94" s="46"/>
      <c r="V94" s="46"/>
      <c r="W94" s="46"/>
      <c r="X94" s="46"/>
      <c r="Y94" s="46"/>
      <c r="Z94" s="46"/>
      <c r="AA94" s="46"/>
      <c r="AB94" s="46"/>
      <c r="AC94" s="46"/>
      <c r="AD94" s="46"/>
      <c r="AG94" s="195"/>
    </row>
    <row r="95" spans="1:33" s="32" customFormat="1">
      <c r="A95" s="43"/>
      <c r="B95" s="38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P95" s="204"/>
      <c r="Q95" s="194"/>
      <c r="R95" s="39"/>
      <c r="S95" s="46"/>
      <c r="T95" s="46"/>
      <c r="U95" s="46"/>
      <c r="V95" s="46"/>
      <c r="W95" s="46"/>
      <c r="X95" s="46"/>
      <c r="Y95" s="46"/>
      <c r="Z95" s="46"/>
      <c r="AA95" s="46"/>
      <c r="AB95" s="46"/>
      <c r="AC95" s="46"/>
      <c r="AD95" s="46"/>
      <c r="AG95" s="195"/>
    </row>
    <row r="96" spans="1:33" s="32" customFormat="1">
      <c r="A96" s="43"/>
      <c r="B96" s="38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P96" s="204"/>
      <c r="Q96" s="194"/>
      <c r="R96" s="39"/>
      <c r="S96" s="46"/>
      <c r="T96" s="46"/>
      <c r="U96" s="46"/>
      <c r="V96" s="46"/>
      <c r="W96" s="46"/>
      <c r="X96" s="46"/>
      <c r="Y96" s="46"/>
      <c r="Z96" s="46"/>
      <c r="AA96" s="46"/>
      <c r="AB96" s="46"/>
      <c r="AC96" s="46"/>
      <c r="AD96" s="46"/>
      <c r="AG96" s="195"/>
    </row>
    <row r="97" spans="1:33" s="32" customFormat="1">
      <c r="A97" s="43"/>
      <c r="B97" s="38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P97" s="204"/>
      <c r="Q97" s="194"/>
      <c r="R97" s="39"/>
      <c r="S97" s="46"/>
      <c r="T97" s="46"/>
      <c r="U97" s="46"/>
      <c r="V97" s="46"/>
      <c r="W97" s="46"/>
      <c r="X97" s="46"/>
      <c r="Y97" s="46"/>
      <c r="Z97" s="46"/>
      <c r="AA97" s="46"/>
      <c r="AB97" s="46"/>
      <c r="AC97" s="46"/>
      <c r="AD97" s="46"/>
      <c r="AG97" s="195"/>
    </row>
    <row r="98" spans="1:33" s="32" customFormat="1">
      <c r="A98" s="43"/>
      <c r="B98" s="38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P98" s="204"/>
      <c r="Q98" s="194"/>
      <c r="R98" s="39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G98" s="195"/>
    </row>
    <row r="99" spans="1:33" s="32" customFormat="1">
      <c r="A99" s="43"/>
      <c r="B99" s="38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P99" s="204"/>
      <c r="Q99" s="194"/>
      <c r="R99" s="39"/>
      <c r="S99" s="46"/>
      <c r="T99" s="46"/>
      <c r="U99" s="46"/>
      <c r="V99" s="46"/>
      <c r="W99" s="46"/>
      <c r="X99" s="46"/>
      <c r="Y99" s="46"/>
      <c r="Z99" s="46"/>
      <c r="AA99" s="46"/>
      <c r="AB99" s="46"/>
      <c r="AC99" s="46"/>
      <c r="AD99" s="46"/>
      <c r="AG99" s="195"/>
    </row>
    <row r="100" spans="1:33" s="32" customFormat="1">
      <c r="A100" s="43"/>
      <c r="B100" s="38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P100" s="204"/>
      <c r="Q100" s="194"/>
      <c r="R100" s="39"/>
      <c r="S100" s="46"/>
      <c r="T100" s="46"/>
      <c r="U100" s="46"/>
      <c r="V100" s="46"/>
      <c r="W100" s="46"/>
      <c r="X100" s="46"/>
      <c r="Y100" s="46"/>
      <c r="Z100" s="46"/>
      <c r="AA100" s="46"/>
      <c r="AB100" s="46"/>
      <c r="AC100" s="46"/>
      <c r="AD100" s="46"/>
      <c r="AG100" s="195"/>
    </row>
    <row r="101" spans="1:33" s="32" customFormat="1">
      <c r="A101" s="43"/>
      <c r="B101" s="38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P101" s="204"/>
      <c r="Q101" s="194"/>
      <c r="R101" s="39"/>
      <c r="S101" s="46"/>
      <c r="T101" s="46"/>
      <c r="U101" s="46"/>
      <c r="V101" s="46"/>
      <c r="W101" s="46"/>
      <c r="X101" s="46"/>
      <c r="Y101" s="46"/>
      <c r="Z101" s="46"/>
      <c r="AA101" s="46"/>
      <c r="AB101" s="46"/>
      <c r="AC101" s="46"/>
      <c r="AD101" s="46"/>
      <c r="AG101" s="195"/>
    </row>
    <row r="102" spans="1:33" s="32" customFormat="1">
      <c r="A102" s="43"/>
      <c r="B102" s="38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P102" s="204"/>
      <c r="Q102" s="194"/>
      <c r="R102" s="39"/>
      <c r="S102" s="46"/>
      <c r="T102" s="46"/>
      <c r="U102" s="46"/>
      <c r="V102" s="46"/>
      <c r="W102" s="46"/>
      <c r="X102" s="46"/>
      <c r="Y102" s="46"/>
      <c r="Z102" s="46"/>
      <c r="AA102" s="46"/>
      <c r="AB102" s="46"/>
      <c r="AC102" s="46"/>
      <c r="AD102" s="46"/>
      <c r="AG102" s="195"/>
    </row>
    <row r="103" spans="1:33" s="32" customFormat="1">
      <c r="A103" s="43"/>
      <c r="B103" s="38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P103" s="204"/>
      <c r="Q103" s="194"/>
      <c r="R103" s="39"/>
      <c r="S103" s="46"/>
      <c r="T103" s="46"/>
      <c r="U103" s="46"/>
      <c r="V103" s="46"/>
      <c r="W103" s="46"/>
      <c r="X103" s="46"/>
      <c r="Y103" s="46"/>
      <c r="Z103" s="46"/>
      <c r="AA103" s="46"/>
      <c r="AB103" s="46"/>
      <c r="AC103" s="46"/>
      <c r="AD103" s="46"/>
      <c r="AG103" s="195"/>
    </row>
    <row r="104" spans="1:33" s="32" customFormat="1">
      <c r="A104" s="43"/>
      <c r="B104" s="38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P104" s="204"/>
      <c r="Q104" s="194"/>
      <c r="R104" s="39"/>
      <c r="S104" s="46"/>
      <c r="T104" s="46"/>
      <c r="U104" s="46"/>
      <c r="V104" s="46"/>
      <c r="W104" s="46"/>
      <c r="X104" s="46"/>
      <c r="Y104" s="46"/>
      <c r="Z104" s="46"/>
      <c r="AA104" s="46"/>
      <c r="AB104" s="46"/>
      <c r="AC104" s="46"/>
      <c r="AD104" s="46"/>
      <c r="AG104" s="195"/>
    </row>
    <row r="105" spans="1:33" s="32" customFormat="1">
      <c r="P105" s="194"/>
      <c r="Q105" s="194"/>
      <c r="AG105" s="195"/>
    </row>
    <row r="106" spans="1:33" s="32" customFormat="1">
      <c r="P106" s="194"/>
      <c r="Q106" s="194"/>
      <c r="AG106" s="195"/>
    </row>
    <row r="107" spans="1:33" s="32" customFormat="1">
      <c r="P107" s="194"/>
      <c r="Q107" s="194"/>
      <c r="AG107" s="195"/>
    </row>
    <row r="108" spans="1:33" s="32" customFormat="1">
      <c r="P108" s="194"/>
      <c r="Q108" s="194"/>
      <c r="AG108" s="195"/>
    </row>
    <row r="109" spans="1:33" s="32" customFormat="1">
      <c r="P109" s="194"/>
      <c r="Q109" s="194"/>
      <c r="AG109" s="195"/>
    </row>
    <row r="110" spans="1:33" s="32" customFormat="1">
      <c r="P110" s="194"/>
      <c r="Q110" s="194"/>
      <c r="AG110" s="195"/>
    </row>
    <row r="111" spans="1:33" s="32" customFormat="1">
      <c r="P111" s="194"/>
      <c r="Q111" s="194"/>
      <c r="AG111" s="195"/>
    </row>
    <row r="112" spans="1:33" s="32" customFormat="1">
      <c r="P112" s="194"/>
      <c r="Q112" s="194"/>
      <c r="AG112" s="195"/>
    </row>
    <row r="113" spans="16:33" s="32" customFormat="1">
      <c r="P113" s="194"/>
      <c r="Q113" s="194"/>
      <c r="AG113" s="195"/>
    </row>
    <row r="114" spans="16:33" s="32" customFormat="1">
      <c r="P114" s="194"/>
      <c r="Q114" s="194"/>
      <c r="AG114" s="195"/>
    </row>
    <row r="115" spans="16:33" s="32" customFormat="1">
      <c r="P115" s="194"/>
      <c r="Q115" s="194"/>
      <c r="AG115" s="195"/>
    </row>
    <row r="116" spans="16:33" s="32" customFormat="1">
      <c r="P116" s="194"/>
      <c r="Q116" s="194"/>
      <c r="AG116" s="195"/>
    </row>
    <row r="117" spans="16:33" s="32" customFormat="1">
      <c r="P117" s="194"/>
      <c r="Q117" s="194"/>
      <c r="AG117" s="195"/>
    </row>
    <row r="118" spans="16:33" s="32" customFormat="1">
      <c r="P118" s="194"/>
      <c r="Q118" s="194"/>
      <c r="AG118" s="195"/>
    </row>
    <row r="119" spans="16:33" s="32" customFormat="1">
      <c r="P119" s="194"/>
      <c r="Q119" s="194"/>
      <c r="AG119" s="195"/>
    </row>
    <row r="120" spans="16:33" s="32" customFormat="1">
      <c r="P120" s="194"/>
      <c r="Q120" s="194"/>
      <c r="AG120" s="195"/>
    </row>
    <row r="121" spans="16:33" s="32" customFormat="1">
      <c r="P121" s="194"/>
      <c r="Q121" s="194"/>
      <c r="AG121" s="195"/>
    </row>
    <row r="122" spans="16:33" s="32" customFormat="1">
      <c r="P122" s="194"/>
      <c r="Q122" s="194"/>
      <c r="AG122" s="195"/>
    </row>
    <row r="123" spans="16:33" s="32" customFormat="1">
      <c r="P123" s="194"/>
      <c r="Q123" s="194"/>
      <c r="AG123" s="195"/>
    </row>
    <row r="124" spans="16:33" s="32" customFormat="1">
      <c r="P124" s="194"/>
      <c r="Q124" s="194"/>
      <c r="AG124" s="195"/>
    </row>
    <row r="125" spans="16:33" s="32" customFormat="1">
      <c r="P125" s="194"/>
      <c r="Q125" s="194"/>
      <c r="AG125" s="195"/>
    </row>
    <row r="126" spans="16:33" s="32" customFormat="1">
      <c r="P126" s="194"/>
      <c r="Q126" s="194"/>
      <c r="AG126" s="195"/>
    </row>
    <row r="127" spans="16:33" s="32" customFormat="1">
      <c r="P127" s="194"/>
      <c r="Q127" s="194"/>
      <c r="AG127" s="195"/>
    </row>
    <row r="128" spans="16:33" s="32" customFormat="1">
      <c r="P128" s="194"/>
      <c r="Q128" s="194"/>
      <c r="AG128" s="195"/>
    </row>
    <row r="129" spans="3:33" s="32" customFormat="1">
      <c r="P129" s="194"/>
      <c r="Q129" s="194"/>
      <c r="AG129" s="195"/>
    </row>
    <row r="130" spans="3:33" s="32" customFormat="1">
      <c r="P130" s="194"/>
      <c r="Q130" s="194"/>
      <c r="AG130" s="195"/>
    </row>
    <row r="131" spans="3:33" s="32" customFormat="1">
      <c r="P131" s="194"/>
      <c r="Q131" s="194"/>
      <c r="AG131" s="195"/>
    </row>
    <row r="132" spans="3:33" s="32" customFormat="1">
      <c r="P132" s="194"/>
      <c r="Q132" s="194"/>
      <c r="AG132" s="195"/>
    </row>
    <row r="133" spans="3:33" s="32" customFormat="1">
      <c r="P133" s="194"/>
      <c r="Q133" s="194"/>
      <c r="AG133" s="195"/>
    </row>
    <row r="134" spans="3:33" s="32" customFormat="1">
      <c r="P134" s="194"/>
      <c r="Q134" s="194"/>
      <c r="AG134" s="195"/>
    </row>
    <row r="135" spans="3:33" s="32" customFormat="1">
      <c r="P135" s="194"/>
      <c r="Q135" s="194"/>
      <c r="AG135" s="195"/>
    </row>
    <row r="136" spans="3:33" s="32" customFormat="1">
      <c r="P136" s="194"/>
      <c r="Q136" s="194"/>
      <c r="AG136" s="195"/>
    </row>
    <row r="137" spans="3:33" s="32" customFormat="1">
      <c r="C137" s="205"/>
      <c r="D137" s="205"/>
      <c r="E137" s="205"/>
      <c r="F137" s="205"/>
      <c r="G137" s="205"/>
      <c r="H137" s="205"/>
      <c r="I137" s="205"/>
      <c r="J137" s="205"/>
      <c r="K137" s="205"/>
      <c r="L137" s="205"/>
      <c r="M137" s="205"/>
      <c r="N137" s="205"/>
      <c r="P137" s="194"/>
      <c r="Q137" s="194"/>
      <c r="AG137" s="195"/>
    </row>
    <row r="138" spans="3:33" s="32" customFormat="1">
      <c r="C138" s="205"/>
      <c r="D138" s="205"/>
      <c r="E138" s="205"/>
      <c r="F138" s="205"/>
      <c r="G138" s="205"/>
      <c r="H138" s="205"/>
      <c r="I138" s="205"/>
      <c r="J138" s="205"/>
      <c r="K138" s="205"/>
      <c r="L138" s="205"/>
      <c r="M138" s="205"/>
      <c r="N138" s="205"/>
      <c r="P138" s="194"/>
      <c r="Q138" s="194"/>
      <c r="AG138" s="195"/>
    </row>
    <row r="139" spans="3:33" s="32" customFormat="1">
      <c r="C139" s="205"/>
      <c r="D139" s="205"/>
      <c r="E139" s="205"/>
      <c r="F139" s="205"/>
      <c r="G139" s="205"/>
      <c r="H139" s="205"/>
      <c r="I139" s="205"/>
      <c r="J139" s="205"/>
      <c r="K139" s="205"/>
      <c r="L139" s="205"/>
      <c r="M139" s="205"/>
      <c r="N139" s="205"/>
      <c r="P139" s="194"/>
      <c r="Q139" s="194"/>
      <c r="AG139" s="195"/>
    </row>
    <row r="140" spans="3:33" s="32" customFormat="1">
      <c r="C140" s="205"/>
      <c r="D140" s="205"/>
      <c r="E140" s="205"/>
      <c r="F140" s="205"/>
      <c r="G140" s="205"/>
      <c r="H140" s="205"/>
      <c r="I140" s="205"/>
      <c r="J140" s="205"/>
      <c r="K140" s="205"/>
      <c r="L140" s="205"/>
      <c r="M140" s="205"/>
      <c r="N140" s="205"/>
      <c r="P140" s="194"/>
      <c r="Q140" s="194"/>
      <c r="AG140" s="195"/>
    </row>
    <row r="141" spans="3:33" s="32" customFormat="1">
      <c r="C141" s="205"/>
      <c r="D141" s="205"/>
      <c r="E141" s="205"/>
      <c r="F141" s="205"/>
      <c r="G141" s="205"/>
      <c r="H141" s="205"/>
      <c r="I141" s="205"/>
      <c r="J141" s="205"/>
      <c r="K141" s="205"/>
      <c r="L141" s="205"/>
      <c r="M141" s="205"/>
      <c r="N141" s="205"/>
      <c r="P141" s="194"/>
      <c r="Q141" s="194"/>
      <c r="AG141" s="195"/>
    </row>
    <row r="142" spans="3:33" s="32" customFormat="1">
      <c r="C142" s="205"/>
      <c r="D142" s="205"/>
      <c r="E142" s="205"/>
      <c r="F142" s="205"/>
      <c r="G142" s="205"/>
      <c r="H142" s="205"/>
      <c r="I142" s="205"/>
      <c r="J142" s="205"/>
      <c r="K142" s="205"/>
      <c r="L142" s="205"/>
      <c r="M142" s="205"/>
      <c r="N142" s="205"/>
      <c r="P142" s="194"/>
      <c r="Q142" s="194"/>
      <c r="AG142" s="195"/>
    </row>
    <row r="143" spans="3:33" s="32" customFormat="1">
      <c r="C143" s="205"/>
      <c r="D143" s="205"/>
      <c r="E143" s="205"/>
      <c r="F143" s="205"/>
      <c r="G143" s="205"/>
      <c r="H143" s="205"/>
      <c r="I143" s="205"/>
      <c r="J143" s="205"/>
      <c r="K143" s="205"/>
      <c r="L143" s="205"/>
      <c r="M143" s="205"/>
      <c r="N143" s="205"/>
      <c r="P143" s="194"/>
      <c r="Q143" s="194"/>
      <c r="AG143" s="195"/>
    </row>
    <row r="144" spans="3:33" s="32" customFormat="1">
      <c r="C144" s="205"/>
      <c r="D144" s="205"/>
      <c r="E144" s="205"/>
      <c r="F144" s="205"/>
      <c r="G144" s="205"/>
      <c r="H144" s="205"/>
      <c r="I144" s="205"/>
      <c r="J144" s="205"/>
      <c r="K144" s="205"/>
      <c r="L144" s="205"/>
      <c r="M144" s="205"/>
      <c r="N144" s="205"/>
      <c r="P144" s="194"/>
      <c r="Q144" s="194"/>
      <c r="AG144" s="195"/>
    </row>
    <row r="145" spans="3:33" s="32" customFormat="1">
      <c r="C145" s="205"/>
      <c r="D145" s="205"/>
      <c r="E145" s="205"/>
      <c r="F145" s="205"/>
      <c r="G145" s="205"/>
      <c r="H145" s="205"/>
      <c r="I145" s="205"/>
      <c r="J145" s="205"/>
      <c r="K145" s="205"/>
      <c r="L145" s="205"/>
      <c r="M145" s="205"/>
      <c r="N145" s="205"/>
      <c r="P145" s="194"/>
      <c r="Q145" s="194"/>
      <c r="AG145" s="195"/>
    </row>
    <row r="146" spans="3:33" s="32" customFormat="1">
      <c r="C146" s="205"/>
      <c r="D146" s="205"/>
      <c r="E146" s="205"/>
      <c r="F146" s="205"/>
      <c r="G146" s="205"/>
      <c r="H146" s="205"/>
      <c r="I146" s="205"/>
      <c r="J146" s="205"/>
      <c r="K146" s="205"/>
      <c r="L146" s="205"/>
      <c r="M146" s="205"/>
      <c r="N146" s="205"/>
      <c r="P146" s="194"/>
      <c r="Q146" s="194"/>
      <c r="AG146" s="195"/>
    </row>
    <row r="147" spans="3:33" s="32" customFormat="1">
      <c r="C147" s="205"/>
      <c r="D147" s="205"/>
      <c r="E147" s="205"/>
      <c r="F147" s="205"/>
      <c r="G147" s="205"/>
      <c r="H147" s="205"/>
      <c r="I147" s="205"/>
      <c r="J147" s="205"/>
      <c r="K147" s="205"/>
      <c r="L147" s="205"/>
      <c r="M147" s="205"/>
      <c r="N147" s="205"/>
      <c r="P147" s="194"/>
      <c r="Q147" s="194"/>
      <c r="AG147" s="195"/>
    </row>
    <row r="148" spans="3:33" s="32" customFormat="1">
      <c r="C148" s="205"/>
      <c r="D148" s="205"/>
      <c r="E148" s="205"/>
      <c r="F148" s="205"/>
      <c r="G148" s="205"/>
      <c r="H148" s="205"/>
      <c r="I148" s="205"/>
      <c r="J148" s="205"/>
      <c r="K148" s="205"/>
      <c r="L148" s="205"/>
      <c r="M148" s="205"/>
      <c r="N148" s="205"/>
      <c r="P148" s="194"/>
      <c r="Q148" s="194"/>
      <c r="AG148" s="195"/>
    </row>
    <row r="149" spans="3:33" s="32" customFormat="1">
      <c r="C149" s="205"/>
      <c r="D149" s="205"/>
      <c r="E149" s="205"/>
      <c r="F149" s="205"/>
      <c r="G149" s="205"/>
      <c r="H149" s="205"/>
      <c r="I149" s="205"/>
      <c r="J149" s="205"/>
      <c r="K149" s="205"/>
      <c r="L149" s="205"/>
      <c r="M149" s="205"/>
      <c r="N149" s="205"/>
      <c r="P149" s="194"/>
      <c r="Q149" s="194"/>
      <c r="AG149" s="195"/>
    </row>
    <row r="150" spans="3:33" s="32" customFormat="1">
      <c r="C150" s="205"/>
      <c r="D150" s="205"/>
      <c r="E150" s="205"/>
      <c r="F150" s="205"/>
      <c r="G150" s="205"/>
      <c r="H150" s="205"/>
      <c r="I150" s="205"/>
      <c r="J150" s="205"/>
      <c r="K150" s="205"/>
      <c r="L150" s="205"/>
      <c r="M150" s="205"/>
      <c r="N150" s="205"/>
      <c r="P150" s="194"/>
      <c r="Q150" s="194"/>
      <c r="AG150" s="195"/>
    </row>
    <row r="151" spans="3:33" s="32" customFormat="1">
      <c r="C151" s="205"/>
      <c r="D151" s="205"/>
      <c r="E151" s="205"/>
      <c r="F151" s="205"/>
      <c r="G151" s="205"/>
      <c r="H151" s="205"/>
      <c r="I151" s="205"/>
      <c r="J151" s="205"/>
      <c r="K151" s="205"/>
      <c r="L151" s="205"/>
      <c r="M151" s="205"/>
      <c r="N151" s="205"/>
      <c r="P151" s="194"/>
      <c r="Q151" s="194"/>
      <c r="AG151" s="195"/>
    </row>
    <row r="152" spans="3:33" s="32" customFormat="1">
      <c r="C152" s="205"/>
      <c r="D152" s="205"/>
      <c r="E152" s="205"/>
      <c r="F152" s="205"/>
      <c r="G152" s="205"/>
      <c r="H152" s="205"/>
      <c r="I152" s="205"/>
      <c r="J152" s="205"/>
      <c r="K152" s="205"/>
      <c r="L152" s="205"/>
      <c r="M152" s="205"/>
      <c r="N152" s="205"/>
      <c r="P152" s="194"/>
      <c r="Q152" s="194"/>
      <c r="AG152" s="195"/>
    </row>
    <row r="153" spans="3:33" s="32" customFormat="1">
      <c r="C153" s="205"/>
      <c r="D153" s="205"/>
      <c r="E153" s="205"/>
      <c r="F153" s="205"/>
      <c r="G153" s="205"/>
      <c r="H153" s="205"/>
      <c r="I153" s="205"/>
      <c r="J153" s="205"/>
      <c r="K153" s="205"/>
      <c r="L153" s="205"/>
      <c r="M153" s="205"/>
      <c r="N153" s="205"/>
      <c r="P153" s="194"/>
      <c r="Q153" s="194"/>
      <c r="AG153" s="195"/>
    </row>
    <row r="154" spans="3:33" s="32" customFormat="1">
      <c r="C154" s="205"/>
      <c r="D154" s="205"/>
      <c r="E154" s="205"/>
      <c r="F154" s="205"/>
      <c r="G154" s="205"/>
      <c r="H154" s="205"/>
      <c r="I154" s="205"/>
      <c r="J154" s="205"/>
      <c r="K154" s="205"/>
      <c r="L154" s="205"/>
      <c r="M154" s="205"/>
      <c r="N154" s="205"/>
      <c r="P154" s="194"/>
      <c r="Q154" s="194"/>
      <c r="AG154" s="195"/>
    </row>
    <row r="155" spans="3:33" s="32" customFormat="1">
      <c r="C155" s="205"/>
      <c r="D155" s="205"/>
      <c r="E155" s="205"/>
      <c r="F155" s="205"/>
      <c r="G155" s="205"/>
      <c r="H155" s="205"/>
      <c r="I155" s="205"/>
      <c r="J155" s="205"/>
      <c r="K155" s="205"/>
      <c r="L155" s="205"/>
      <c r="M155" s="205"/>
      <c r="N155" s="205"/>
      <c r="P155" s="194"/>
      <c r="Q155" s="194"/>
      <c r="AG155" s="195"/>
    </row>
    <row r="156" spans="3:33" s="32" customFormat="1">
      <c r="C156" s="205"/>
      <c r="D156" s="205"/>
      <c r="E156" s="205"/>
      <c r="F156" s="205"/>
      <c r="G156" s="205"/>
      <c r="H156" s="205"/>
      <c r="I156" s="205"/>
      <c r="J156" s="205"/>
      <c r="K156" s="205"/>
      <c r="L156" s="205"/>
      <c r="M156" s="205"/>
      <c r="N156" s="205"/>
      <c r="P156" s="194"/>
      <c r="Q156" s="194"/>
      <c r="AG156" s="195"/>
    </row>
    <row r="157" spans="3:33" s="32" customFormat="1">
      <c r="C157" s="205"/>
      <c r="D157" s="205"/>
      <c r="E157" s="205"/>
      <c r="F157" s="205"/>
      <c r="G157" s="205"/>
      <c r="H157" s="205"/>
      <c r="I157" s="205"/>
      <c r="J157" s="205"/>
      <c r="K157" s="205"/>
      <c r="L157" s="205"/>
      <c r="M157" s="205"/>
      <c r="N157" s="205"/>
      <c r="P157" s="194"/>
      <c r="Q157" s="194"/>
      <c r="AG157" s="195"/>
    </row>
    <row r="158" spans="3:33" s="32" customFormat="1">
      <c r="C158" s="205"/>
      <c r="D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5"/>
      <c r="P158" s="194"/>
      <c r="Q158" s="194"/>
      <c r="AG158" s="195"/>
    </row>
    <row r="159" spans="3:33" s="32" customFormat="1"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5"/>
      <c r="P159" s="194"/>
      <c r="Q159" s="194"/>
      <c r="AG159" s="195"/>
    </row>
    <row r="160" spans="3:33" s="32" customFormat="1"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5"/>
      <c r="P160" s="194"/>
      <c r="Q160" s="194"/>
      <c r="AG160" s="195"/>
    </row>
    <row r="161" spans="3:33" s="32" customFormat="1">
      <c r="C161" s="205"/>
      <c r="D161" s="205"/>
      <c r="E161" s="205"/>
      <c r="F161" s="205"/>
      <c r="G161" s="205"/>
      <c r="H161" s="205"/>
      <c r="I161" s="205"/>
      <c r="J161" s="205"/>
      <c r="K161" s="205"/>
      <c r="L161" s="205"/>
      <c r="M161" s="205"/>
      <c r="N161" s="205"/>
      <c r="P161" s="194"/>
      <c r="Q161" s="194"/>
      <c r="AG161" s="195"/>
    </row>
    <row r="162" spans="3:33" s="32" customFormat="1">
      <c r="C162" s="205"/>
      <c r="D162" s="205"/>
      <c r="E162" s="205"/>
      <c r="F162" s="205"/>
      <c r="G162" s="205"/>
      <c r="H162" s="205"/>
      <c r="I162" s="205"/>
      <c r="J162" s="205"/>
      <c r="K162" s="205"/>
      <c r="L162" s="205"/>
      <c r="M162" s="205"/>
      <c r="N162" s="205"/>
      <c r="P162" s="194"/>
      <c r="Q162" s="194"/>
      <c r="AG162" s="195"/>
    </row>
    <row r="163" spans="3:33" s="32" customFormat="1">
      <c r="C163" s="205"/>
      <c r="D163" s="205"/>
      <c r="E163" s="205"/>
      <c r="F163" s="205"/>
      <c r="G163" s="205"/>
      <c r="H163" s="205"/>
      <c r="I163" s="205"/>
      <c r="J163" s="205"/>
      <c r="K163" s="205"/>
      <c r="L163" s="205"/>
      <c r="M163" s="205"/>
      <c r="N163" s="205"/>
      <c r="P163" s="194"/>
      <c r="Q163" s="194"/>
      <c r="AG163" s="195"/>
    </row>
    <row r="164" spans="3:33" s="32" customFormat="1"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5"/>
      <c r="P164" s="194"/>
      <c r="Q164" s="194"/>
      <c r="AG164" s="195"/>
    </row>
    <row r="165" spans="3:33" s="32" customFormat="1">
      <c r="C165" s="205"/>
      <c r="D165" s="205"/>
      <c r="E165" s="205"/>
      <c r="F165" s="205"/>
      <c r="G165" s="205"/>
      <c r="H165" s="205"/>
      <c r="I165" s="205"/>
      <c r="J165" s="205"/>
      <c r="K165" s="205"/>
      <c r="L165" s="205"/>
      <c r="M165" s="205"/>
      <c r="N165" s="205"/>
      <c r="P165" s="194"/>
      <c r="Q165" s="194"/>
      <c r="AG165" s="195"/>
    </row>
    <row r="166" spans="3:33" s="32" customFormat="1">
      <c r="C166" s="205"/>
      <c r="D166" s="205"/>
      <c r="E166" s="205"/>
      <c r="F166" s="205"/>
      <c r="G166" s="205"/>
      <c r="H166" s="205"/>
      <c r="I166" s="205"/>
      <c r="J166" s="205"/>
      <c r="K166" s="205"/>
      <c r="L166" s="205"/>
      <c r="M166" s="205"/>
      <c r="N166" s="205"/>
      <c r="P166" s="194"/>
      <c r="Q166" s="194"/>
      <c r="AG166" s="195"/>
    </row>
    <row r="167" spans="3:33" s="32" customFormat="1">
      <c r="C167" s="205"/>
      <c r="D167" s="205"/>
      <c r="E167" s="205"/>
      <c r="F167" s="205"/>
      <c r="G167" s="205"/>
      <c r="H167" s="205"/>
      <c r="I167" s="205"/>
      <c r="J167" s="205"/>
      <c r="K167" s="205"/>
      <c r="L167" s="205"/>
      <c r="M167" s="205"/>
      <c r="N167" s="205"/>
      <c r="P167" s="194"/>
      <c r="Q167" s="194"/>
      <c r="AG167" s="195"/>
    </row>
    <row r="168" spans="3:33" s="32" customFormat="1">
      <c r="C168" s="205"/>
      <c r="D168" s="205"/>
      <c r="E168" s="205"/>
      <c r="F168" s="205"/>
      <c r="G168" s="205"/>
      <c r="H168" s="205"/>
      <c r="I168" s="205"/>
      <c r="J168" s="205"/>
      <c r="K168" s="205"/>
      <c r="L168" s="205"/>
      <c r="M168" s="205"/>
      <c r="N168" s="205"/>
      <c r="P168" s="194"/>
      <c r="Q168" s="194"/>
      <c r="AG168" s="195"/>
    </row>
    <row r="169" spans="3:33" s="32" customFormat="1">
      <c r="C169" s="205"/>
      <c r="D169" s="205"/>
      <c r="E169" s="205"/>
      <c r="F169" s="205"/>
      <c r="G169" s="205"/>
      <c r="H169" s="205"/>
      <c r="I169" s="205"/>
      <c r="J169" s="205"/>
      <c r="K169" s="205"/>
      <c r="L169" s="205"/>
      <c r="M169" s="205"/>
      <c r="N169" s="205"/>
      <c r="P169" s="194"/>
      <c r="Q169" s="194"/>
      <c r="AG169" s="195"/>
    </row>
    <row r="170" spans="3:33" s="32" customFormat="1">
      <c r="C170" s="205"/>
      <c r="D170" s="205"/>
      <c r="E170" s="205"/>
      <c r="F170" s="205"/>
      <c r="G170" s="205"/>
      <c r="H170" s="205"/>
      <c r="I170" s="205"/>
      <c r="J170" s="205"/>
      <c r="K170" s="205"/>
      <c r="L170" s="205"/>
      <c r="M170" s="205"/>
      <c r="N170" s="205"/>
      <c r="P170" s="194"/>
      <c r="Q170" s="194"/>
      <c r="AG170" s="195"/>
    </row>
    <row r="171" spans="3:33" s="32" customFormat="1">
      <c r="C171" s="205"/>
      <c r="D171" s="205"/>
      <c r="E171" s="205"/>
      <c r="F171" s="205"/>
      <c r="G171" s="205"/>
      <c r="H171" s="205"/>
      <c r="I171" s="205"/>
      <c r="J171" s="205"/>
      <c r="K171" s="205"/>
      <c r="L171" s="205"/>
      <c r="M171" s="205"/>
      <c r="N171" s="205"/>
      <c r="P171" s="194"/>
      <c r="Q171" s="194"/>
      <c r="AG171" s="195"/>
    </row>
    <row r="172" spans="3:33" s="32" customFormat="1">
      <c r="C172" s="205"/>
      <c r="D172" s="205"/>
      <c r="E172" s="205"/>
      <c r="F172" s="205"/>
      <c r="G172" s="205"/>
      <c r="H172" s="205"/>
      <c r="I172" s="205"/>
      <c r="J172" s="205"/>
      <c r="K172" s="205"/>
      <c r="L172" s="205"/>
      <c r="M172" s="205"/>
      <c r="N172" s="205"/>
      <c r="P172" s="194"/>
      <c r="Q172" s="194"/>
      <c r="AG172" s="195"/>
    </row>
    <row r="173" spans="3:33" s="32" customFormat="1">
      <c r="C173" s="205"/>
      <c r="D173" s="205"/>
      <c r="E173" s="205"/>
      <c r="F173" s="205"/>
      <c r="G173" s="205"/>
      <c r="H173" s="205"/>
      <c r="I173" s="205"/>
      <c r="J173" s="205"/>
      <c r="K173" s="205"/>
      <c r="L173" s="205"/>
      <c r="M173" s="205"/>
      <c r="N173" s="205"/>
      <c r="P173" s="194"/>
      <c r="Q173" s="194"/>
      <c r="AG173" s="195"/>
    </row>
    <row r="174" spans="3:33" s="32" customFormat="1">
      <c r="C174" s="205"/>
      <c r="D174" s="205"/>
      <c r="E174" s="205"/>
      <c r="F174" s="205"/>
      <c r="G174" s="205"/>
      <c r="H174" s="205"/>
      <c r="I174" s="205"/>
      <c r="J174" s="205"/>
      <c r="K174" s="205"/>
      <c r="L174" s="205"/>
      <c r="M174" s="205"/>
      <c r="N174" s="205"/>
      <c r="P174" s="194"/>
      <c r="Q174" s="194"/>
      <c r="AG174" s="195"/>
    </row>
    <row r="175" spans="3:33" s="32" customFormat="1">
      <c r="C175" s="205"/>
      <c r="D175" s="205"/>
      <c r="E175" s="205"/>
      <c r="F175" s="205"/>
      <c r="G175" s="205"/>
      <c r="H175" s="205"/>
      <c r="I175" s="205"/>
      <c r="J175" s="205"/>
      <c r="K175" s="205"/>
      <c r="L175" s="205"/>
      <c r="M175" s="205"/>
      <c r="N175" s="205"/>
      <c r="P175" s="194"/>
      <c r="Q175" s="194"/>
      <c r="AG175" s="195"/>
    </row>
    <row r="176" spans="3:33" s="32" customFormat="1">
      <c r="C176" s="205"/>
      <c r="D176" s="205"/>
      <c r="E176" s="205"/>
      <c r="F176" s="205"/>
      <c r="G176" s="205"/>
      <c r="H176" s="205"/>
      <c r="I176" s="205"/>
      <c r="J176" s="205"/>
      <c r="K176" s="205"/>
      <c r="L176" s="205"/>
      <c r="M176" s="205"/>
      <c r="N176" s="205"/>
      <c r="P176" s="194"/>
      <c r="Q176" s="194"/>
      <c r="AG176" s="195"/>
    </row>
    <row r="177" spans="3:33" s="32" customFormat="1">
      <c r="C177" s="205"/>
      <c r="D177" s="205"/>
      <c r="E177" s="205"/>
      <c r="F177" s="205"/>
      <c r="G177" s="205"/>
      <c r="H177" s="205"/>
      <c r="I177" s="205"/>
      <c r="J177" s="205"/>
      <c r="K177" s="205"/>
      <c r="L177" s="205"/>
      <c r="M177" s="205"/>
      <c r="N177" s="205"/>
      <c r="P177" s="194"/>
      <c r="Q177" s="194"/>
      <c r="AG177" s="195"/>
    </row>
    <row r="178" spans="3:33" s="32" customFormat="1">
      <c r="C178" s="205"/>
      <c r="D178" s="205"/>
      <c r="E178" s="205"/>
      <c r="F178" s="205"/>
      <c r="G178" s="205"/>
      <c r="H178" s="205"/>
      <c r="I178" s="205"/>
      <c r="J178" s="205"/>
      <c r="K178" s="205"/>
      <c r="L178" s="205"/>
      <c r="M178" s="205"/>
      <c r="N178" s="205"/>
      <c r="P178" s="194"/>
      <c r="Q178" s="194"/>
      <c r="AG178" s="195"/>
    </row>
    <row r="179" spans="3:33" s="32" customFormat="1">
      <c r="C179" s="205"/>
      <c r="D179" s="205"/>
      <c r="E179" s="205"/>
      <c r="F179" s="205"/>
      <c r="G179" s="205"/>
      <c r="H179" s="205"/>
      <c r="I179" s="205"/>
      <c r="J179" s="205"/>
      <c r="K179" s="205"/>
      <c r="L179" s="205"/>
      <c r="M179" s="205"/>
      <c r="N179" s="205"/>
      <c r="P179" s="194"/>
      <c r="Q179" s="194"/>
      <c r="AG179" s="195"/>
    </row>
    <row r="180" spans="3:33" s="32" customFormat="1">
      <c r="C180" s="205"/>
      <c r="D180" s="205"/>
      <c r="E180" s="205"/>
      <c r="F180" s="205"/>
      <c r="G180" s="205"/>
      <c r="H180" s="205"/>
      <c r="I180" s="205"/>
      <c r="J180" s="205"/>
      <c r="K180" s="205"/>
      <c r="L180" s="205"/>
      <c r="M180" s="205"/>
      <c r="N180" s="205"/>
      <c r="P180" s="194"/>
      <c r="Q180" s="194"/>
      <c r="AG180" s="195"/>
    </row>
    <row r="181" spans="3:33" s="32" customFormat="1">
      <c r="C181" s="205"/>
      <c r="D181" s="205"/>
      <c r="E181" s="205"/>
      <c r="F181" s="205"/>
      <c r="G181" s="205"/>
      <c r="H181" s="205"/>
      <c r="I181" s="205"/>
      <c r="J181" s="205"/>
      <c r="K181" s="205"/>
      <c r="L181" s="205"/>
      <c r="M181" s="205"/>
      <c r="N181" s="205"/>
      <c r="P181" s="194"/>
      <c r="Q181" s="194"/>
      <c r="AG181" s="195"/>
    </row>
    <row r="182" spans="3:33" s="32" customFormat="1">
      <c r="C182" s="205"/>
      <c r="D182" s="205"/>
      <c r="E182" s="205"/>
      <c r="F182" s="205"/>
      <c r="G182" s="205"/>
      <c r="H182" s="205"/>
      <c r="I182" s="205"/>
      <c r="J182" s="205"/>
      <c r="K182" s="205"/>
      <c r="L182" s="205"/>
      <c r="M182" s="205"/>
      <c r="N182" s="205"/>
      <c r="P182" s="194"/>
      <c r="Q182" s="194"/>
      <c r="AG182" s="195"/>
    </row>
    <row r="183" spans="3:33" s="32" customFormat="1">
      <c r="C183" s="205"/>
      <c r="D183" s="205"/>
      <c r="E183" s="205"/>
      <c r="F183" s="205"/>
      <c r="G183" s="205"/>
      <c r="H183" s="205"/>
      <c r="I183" s="205"/>
      <c r="J183" s="205"/>
      <c r="K183" s="205"/>
      <c r="L183" s="205"/>
      <c r="M183" s="205"/>
      <c r="N183" s="205"/>
      <c r="P183" s="194"/>
      <c r="Q183" s="194"/>
      <c r="AG183" s="195"/>
    </row>
    <row r="184" spans="3:33" s="32" customFormat="1">
      <c r="C184" s="205"/>
      <c r="D184" s="205"/>
      <c r="E184" s="205"/>
      <c r="F184" s="205"/>
      <c r="G184" s="205"/>
      <c r="H184" s="205"/>
      <c r="I184" s="205"/>
      <c r="J184" s="205"/>
      <c r="K184" s="205"/>
      <c r="L184" s="205"/>
      <c r="M184" s="205"/>
      <c r="N184" s="205"/>
      <c r="P184" s="194"/>
      <c r="Q184" s="194"/>
      <c r="AG184" s="195"/>
    </row>
    <row r="185" spans="3:33" s="32" customFormat="1">
      <c r="C185" s="205"/>
      <c r="D185" s="205"/>
      <c r="E185" s="205"/>
      <c r="F185" s="205"/>
      <c r="G185" s="205"/>
      <c r="H185" s="205"/>
      <c r="I185" s="205"/>
      <c r="J185" s="205"/>
      <c r="K185" s="205"/>
      <c r="L185" s="205"/>
      <c r="M185" s="205"/>
      <c r="N185" s="205"/>
      <c r="P185" s="194"/>
      <c r="Q185" s="194"/>
      <c r="AG185" s="195"/>
    </row>
    <row r="186" spans="3:33" s="32" customFormat="1">
      <c r="C186" s="205"/>
      <c r="D186" s="205"/>
      <c r="E186" s="205"/>
      <c r="F186" s="205"/>
      <c r="G186" s="205"/>
      <c r="H186" s="205"/>
      <c r="I186" s="205"/>
      <c r="J186" s="205"/>
      <c r="K186" s="205"/>
      <c r="L186" s="205"/>
      <c r="M186" s="205"/>
      <c r="N186" s="205"/>
      <c r="P186" s="194"/>
      <c r="Q186" s="194"/>
      <c r="AG186" s="195"/>
    </row>
    <row r="187" spans="3:33" s="32" customFormat="1">
      <c r="C187" s="205"/>
      <c r="D187" s="205"/>
      <c r="E187" s="205"/>
      <c r="F187" s="205"/>
      <c r="G187" s="205"/>
      <c r="H187" s="205"/>
      <c r="I187" s="205"/>
      <c r="J187" s="205"/>
      <c r="K187" s="205"/>
      <c r="L187" s="205"/>
      <c r="M187" s="205"/>
      <c r="N187" s="205"/>
      <c r="P187" s="194"/>
      <c r="Q187" s="194"/>
      <c r="AG187" s="195"/>
    </row>
    <row r="188" spans="3:33" s="32" customFormat="1">
      <c r="C188" s="205"/>
      <c r="D188" s="205"/>
      <c r="E188" s="205"/>
      <c r="F188" s="205"/>
      <c r="G188" s="205"/>
      <c r="H188" s="205"/>
      <c r="I188" s="205"/>
      <c r="J188" s="205"/>
      <c r="K188" s="205"/>
      <c r="L188" s="205"/>
      <c r="M188" s="205"/>
      <c r="N188" s="205"/>
      <c r="P188" s="194"/>
      <c r="Q188" s="194"/>
      <c r="AG188" s="195"/>
    </row>
    <row r="189" spans="3:33" s="32" customFormat="1">
      <c r="C189" s="205"/>
      <c r="D189" s="205"/>
      <c r="E189" s="205"/>
      <c r="F189" s="205"/>
      <c r="G189" s="205"/>
      <c r="H189" s="205"/>
      <c r="I189" s="205"/>
      <c r="J189" s="205"/>
      <c r="K189" s="205"/>
      <c r="L189" s="205"/>
      <c r="M189" s="205"/>
      <c r="N189" s="205"/>
      <c r="P189" s="194"/>
      <c r="Q189" s="194"/>
      <c r="AG189" s="195"/>
    </row>
    <row r="190" spans="3:33" s="32" customFormat="1">
      <c r="C190" s="205"/>
      <c r="D190" s="205"/>
      <c r="E190" s="205"/>
      <c r="F190" s="205"/>
      <c r="G190" s="205"/>
      <c r="H190" s="205"/>
      <c r="I190" s="205"/>
      <c r="J190" s="205"/>
      <c r="K190" s="205"/>
      <c r="L190" s="205"/>
      <c r="M190" s="205"/>
      <c r="N190" s="205"/>
      <c r="P190" s="194"/>
      <c r="Q190" s="194"/>
      <c r="AG190" s="195"/>
    </row>
    <row r="191" spans="3:33" s="32" customFormat="1">
      <c r="C191" s="205"/>
      <c r="D191" s="205"/>
      <c r="E191" s="205"/>
      <c r="F191" s="205"/>
      <c r="G191" s="205"/>
      <c r="H191" s="205"/>
      <c r="I191" s="205"/>
      <c r="J191" s="205"/>
      <c r="K191" s="205"/>
      <c r="L191" s="205"/>
      <c r="M191" s="205"/>
      <c r="N191" s="205"/>
      <c r="P191" s="194"/>
      <c r="Q191" s="194"/>
      <c r="AG191" s="195"/>
    </row>
    <row r="192" spans="3:33" s="32" customFormat="1">
      <c r="C192" s="205"/>
      <c r="D192" s="205"/>
      <c r="E192" s="205"/>
      <c r="F192" s="205"/>
      <c r="G192" s="205"/>
      <c r="H192" s="205"/>
      <c r="I192" s="205"/>
      <c r="J192" s="205"/>
      <c r="K192" s="205"/>
      <c r="L192" s="205"/>
      <c r="M192" s="205"/>
      <c r="N192" s="205"/>
      <c r="P192" s="194"/>
      <c r="Q192" s="194"/>
      <c r="AG192" s="195"/>
    </row>
    <row r="193" spans="3:33" s="32" customFormat="1">
      <c r="C193" s="205"/>
      <c r="D193" s="205"/>
      <c r="E193" s="205"/>
      <c r="F193" s="205"/>
      <c r="G193" s="205"/>
      <c r="H193" s="205"/>
      <c r="I193" s="205"/>
      <c r="J193" s="205"/>
      <c r="K193" s="205"/>
      <c r="L193" s="205"/>
      <c r="M193" s="205"/>
      <c r="N193" s="205"/>
      <c r="P193" s="194"/>
      <c r="Q193" s="194"/>
      <c r="AG193" s="195"/>
    </row>
    <row r="194" spans="3:33" s="32" customFormat="1">
      <c r="C194" s="205"/>
      <c r="D194" s="205"/>
      <c r="E194" s="205"/>
      <c r="F194" s="205"/>
      <c r="G194" s="205"/>
      <c r="H194" s="205"/>
      <c r="I194" s="205"/>
      <c r="J194" s="205"/>
      <c r="K194" s="205"/>
      <c r="L194" s="205"/>
      <c r="M194" s="205"/>
      <c r="N194" s="205"/>
      <c r="P194" s="194"/>
      <c r="Q194" s="194"/>
      <c r="AG194" s="195"/>
    </row>
    <row r="195" spans="3:33" s="32" customFormat="1">
      <c r="C195" s="205"/>
      <c r="D195" s="205"/>
      <c r="E195" s="205"/>
      <c r="F195" s="205"/>
      <c r="G195" s="205"/>
      <c r="H195" s="205"/>
      <c r="I195" s="205"/>
      <c r="J195" s="205"/>
      <c r="K195" s="205"/>
      <c r="L195" s="205"/>
      <c r="M195" s="205"/>
      <c r="N195" s="205"/>
      <c r="P195" s="194"/>
      <c r="Q195" s="194"/>
      <c r="AG195" s="195"/>
    </row>
    <row r="196" spans="3:33" s="32" customFormat="1">
      <c r="C196" s="205"/>
      <c r="D196" s="205"/>
      <c r="E196" s="205"/>
      <c r="F196" s="205"/>
      <c r="G196" s="205"/>
      <c r="H196" s="205"/>
      <c r="I196" s="205"/>
      <c r="J196" s="205"/>
      <c r="K196" s="205"/>
      <c r="L196" s="205"/>
      <c r="M196" s="205"/>
      <c r="N196" s="205"/>
      <c r="P196" s="194"/>
      <c r="Q196" s="194"/>
      <c r="AG196" s="195"/>
    </row>
    <row r="197" spans="3:33" s="32" customFormat="1">
      <c r="C197" s="205"/>
      <c r="D197" s="205"/>
      <c r="E197" s="205"/>
      <c r="F197" s="205"/>
      <c r="G197" s="205"/>
      <c r="H197" s="205"/>
      <c r="I197" s="205"/>
      <c r="J197" s="205"/>
      <c r="K197" s="205"/>
      <c r="L197" s="205"/>
      <c r="M197" s="205"/>
      <c r="N197" s="205"/>
      <c r="P197" s="194"/>
      <c r="Q197" s="194"/>
      <c r="AG197" s="195"/>
    </row>
    <row r="198" spans="3:33" s="32" customFormat="1">
      <c r="C198" s="205"/>
      <c r="D198" s="205"/>
      <c r="E198" s="205"/>
      <c r="F198" s="205"/>
      <c r="G198" s="205"/>
      <c r="H198" s="205"/>
      <c r="I198" s="205"/>
      <c r="J198" s="205"/>
      <c r="K198" s="205"/>
      <c r="L198" s="205"/>
      <c r="M198" s="205"/>
      <c r="N198" s="205"/>
      <c r="P198" s="194"/>
      <c r="Q198" s="194"/>
      <c r="AG198" s="195"/>
    </row>
    <row r="199" spans="3:33" s="32" customFormat="1">
      <c r="C199" s="205"/>
      <c r="D199" s="205"/>
      <c r="E199" s="205"/>
      <c r="F199" s="205"/>
      <c r="G199" s="205"/>
      <c r="H199" s="205"/>
      <c r="I199" s="205"/>
      <c r="J199" s="205"/>
      <c r="K199" s="205"/>
      <c r="L199" s="205"/>
      <c r="M199" s="205"/>
      <c r="N199" s="205"/>
      <c r="P199" s="194"/>
      <c r="Q199" s="194"/>
      <c r="AG199" s="195"/>
    </row>
    <row r="200" spans="3:33" s="32" customFormat="1">
      <c r="C200" s="205"/>
      <c r="D200" s="205"/>
      <c r="E200" s="205"/>
      <c r="F200" s="205"/>
      <c r="G200" s="205"/>
      <c r="H200" s="205"/>
      <c r="I200" s="205"/>
      <c r="J200" s="205"/>
      <c r="K200" s="205"/>
      <c r="L200" s="205"/>
      <c r="M200" s="205"/>
      <c r="N200" s="205"/>
      <c r="P200" s="194"/>
      <c r="Q200" s="194"/>
      <c r="AG200" s="195"/>
    </row>
    <row r="201" spans="3:33" s="32" customFormat="1">
      <c r="C201" s="205"/>
      <c r="D201" s="205"/>
      <c r="E201" s="205"/>
      <c r="F201" s="205"/>
      <c r="G201" s="205"/>
      <c r="H201" s="205"/>
      <c r="I201" s="205"/>
      <c r="J201" s="205"/>
      <c r="K201" s="205"/>
      <c r="L201" s="205"/>
      <c r="M201" s="205"/>
      <c r="N201" s="205"/>
      <c r="P201" s="194"/>
      <c r="Q201" s="194"/>
      <c r="AG201" s="195"/>
    </row>
    <row r="202" spans="3:33" s="32" customFormat="1">
      <c r="C202" s="205"/>
      <c r="D202" s="205"/>
      <c r="E202" s="205"/>
      <c r="F202" s="205"/>
      <c r="G202" s="205"/>
      <c r="H202" s="205"/>
      <c r="I202" s="205"/>
      <c r="J202" s="205"/>
      <c r="K202" s="205"/>
      <c r="L202" s="205"/>
      <c r="M202" s="205"/>
      <c r="N202" s="205"/>
      <c r="P202" s="194"/>
      <c r="Q202" s="194"/>
      <c r="AG202" s="195"/>
    </row>
    <row r="203" spans="3:33" s="32" customFormat="1">
      <c r="C203" s="205"/>
      <c r="D203" s="205"/>
      <c r="E203" s="205"/>
      <c r="F203" s="205"/>
      <c r="G203" s="205"/>
      <c r="H203" s="205"/>
      <c r="I203" s="205"/>
      <c r="J203" s="205"/>
      <c r="K203" s="205"/>
      <c r="L203" s="205"/>
      <c r="M203" s="205"/>
      <c r="N203" s="205"/>
      <c r="P203" s="194"/>
      <c r="Q203" s="194"/>
      <c r="AG203" s="195"/>
    </row>
    <row r="204" spans="3:33" s="32" customFormat="1">
      <c r="C204" s="205"/>
      <c r="D204" s="205"/>
      <c r="E204" s="205"/>
      <c r="F204" s="205"/>
      <c r="G204" s="205"/>
      <c r="H204" s="205"/>
      <c r="I204" s="205"/>
      <c r="J204" s="205"/>
      <c r="K204" s="205"/>
      <c r="L204" s="205"/>
      <c r="M204" s="205"/>
      <c r="N204" s="205"/>
      <c r="P204" s="194"/>
      <c r="Q204" s="194"/>
      <c r="AG204" s="195"/>
    </row>
    <row r="205" spans="3:33" s="32" customFormat="1">
      <c r="C205" s="205"/>
      <c r="D205" s="205"/>
      <c r="E205" s="205"/>
      <c r="F205" s="205"/>
      <c r="G205" s="205"/>
      <c r="H205" s="205"/>
      <c r="I205" s="205"/>
      <c r="J205" s="205"/>
      <c r="K205" s="205"/>
      <c r="L205" s="205"/>
      <c r="M205" s="205"/>
      <c r="N205" s="205"/>
      <c r="P205" s="194"/>
      <c r="Q205" s="194"/>
      <c r="AG205" s="195"/>
    </row>
    <row r="206" spans="3:33" s="32" customFormat="1">
      <c r="C206" s="205"/>
      <c r="D206" s="205"/>
      <c r="E206" s="205"/>
      <c r="F206" s="205"/>
      <c r="G206" s="205"/>
      <c r="H206" s="205"/>
      <c r="I206" s="205"/>
      <c r="J206" s="205"/>
      <c r="K206" s="205"/>
      <c r="L206" s="205"/>
      <c r="M206" s="205"/>
      <c r="N206" s="205"/>
      <c r="P206" s="194"/>
      <c r="Q206" s="194"/>
      <c r="AG206" s="195"/>
    </row>
    <row r="207" spans="3:33" s="32" customFormat="1">
      <c r="C207" s="205"/>
      <c r="D207" s="205"/>
      <c r="E207" s="205"/>
      <c r="F207" s="205"/>
      <c r="G207" s="205"/>
      <c r="H207" s="205"/>
      <c r="I207" s="205"/>
      <c r="J207" s="205"/>
      <c r="K207" s="205"/>
      <c r="L207" s="205"/>
      <c r="M207" s="205"/>
      <c r="N207" s="205"/>
      <c r="P207" s="194"/>
      <c r="Q207" s="194"/>
      <c r="AG207" s="195"/>
    </row>
    <row r="208" spans="3:33" s="32" customFormat="1">
      <c r="C208" s="205"/>
      <c r="D208" s="205"/>
      <c r="E208" s="205"/>
      <c r="F208" s="205"/>
      <c r="G208" s="205"/>
      <c r="H208" s="205"/>
      <c r="I208" s="205"/>
      <c r="J208" s="205"/>
      <c r="K208" s="205"/>
      <c r="L208" s="205"/>
      <c r="M208" s="205"/>
      <c r="N208" s="205"/>
      <c r="P208" s="194"/>
      <c r="Q208" s="194"/>
      <c r="AG208" s="195"/>
    </row>
    <row r="209" spans="3:33" s="32" customFormat="1">
      <c r="C209" s="205"/>
      <c r="D209" s="205"/>
      <c r="E209" s="205"/>
      <c r="F209" s="205"/>
      <c r="G209" s="205"/>
      <c r="H209" s="205"/>
      <c r="I209" s="205"/>
      <c r="J209" s="205"/>
      <c r="K209" s="205"/>
      <c r="L209" s="205"/>
      <c r="M209" s="205"/>
      <c r="N209" s="205"/>
      <c r="P209" s="194"/>
      <c r="Q209" s="194"/>
      <c r="AG209" s="195"/>
    </row>
    <row r="210" spans="3:33" s="32" customFormat="1">
      <c r="C210" s="205"/>
      <c r="D210" s="205"/>
      <c r="E210" s="205"/>
      <c r="F210" s="205"/>
      <c r="G210" s="205"/>
      <c r="H210" s="205"/>
      <c r="I210" s="205"/>
      <c r="J210" s="205"/>
      <c r="K210" s="205"/>
      <c r="L210" s="205"/>
      <c r="M210" s="205"/>
      <c r="N210" s="205"/>
      <c r="P210" s="194"/>
      <c r="Q210" s="194"/>
      <c r="AG210" s="195"/>
    </row>
    <row r="211" spans="3:33" s="32" customFormat="1">
      <c r="C211" s="205"/>
      <c r="D211" s="205"/>
      <c r="E211" s="205"/>
      <c r="F211" s="205"/>
      <c r="G211" s="205"/>
      <c r="H211" s="205"/>
      <c r="I211" s="205"/>
      <c r="J211" s="205"/>
      <c r="K211" s="205"/>
      <c r="L211" s="205"/>
      <c r="M211" s="205"/>
      <c r="N211" s="205"/>
      <c r="P211" s="194"/>
      <c r="Q211" s="194"/>
      <c r="AG211" s="195"/>
    </row>
    <row r="212" spans="3:33" s="32" customFormat="1">
      <c r="C212" s="205"/>
      <c r="D212" s="205"/>
      <c r="E212" s="205"/>
      <c r="F212" s="205"/>
      <c r="G212" s="205"/>
      <c r="H212" s="205"/>
      <c r="I212" s="205"/>
      <c r="J212" s="205"/>
      <c r="K212" s="205"/>
      <c r="L212" s="205"/>
      <c r="M212" s="205"/>
      <c r="N212" s="205"/>
      <c r="P212" s="194"/>
      <c r="Q212" s="194"/>
      <c r="AG212" s="195"/>
    </row>
    <row r="213" spans="3:33" s="32" customFormat="1">
      <c r="C213" s="205"/>
      <c r="D213" s="205"/>
      <c r="E213" s="205"/>
      <c r="F213" s="205"/>
      <c r="G213" s="205"/>
      <c r="H213" s="205"/>
      <c r="I213" s="205"/>
      <c r="J213" s="205"/>
      <c r="K213" s="205"/>
      <c r="L213" s="205"/>
      <c r="M213" s="205"/>
      <c r="N213" s="205"/>
      <c r="P213" s="194"/>
      <c r="Q213" s="194"/>
      <c r="AG213" s="195"/>
    </row>
    <row r="214" spans="3:33" s="32" customFormat="1">
      <c r="P214" s="194"/>
      <c r="Q214" s="194"/>
      <c r="AG214" s="195"/>
    </row>
    <row r="215" spans="3:33" s="32" customFormat="1">
      <c r="P215" s="194"/>
      <c r="Q215" s="194"/>
      <c r="AG215" s="195"/>
    </row>
    <row r="216" spans="3:33" s="32" customFormat="1">
      <c r="P216" s="194"/>
      <c r="Q216" s="194"/>
      <c r="AG216" s="195"/>
    </row>
    <row r="217" spans="3:33" s="32" customFormat="1">
      <c r="P217" s="194"/>
      <c r="Q217" s="194"/>
      <c r="AG217" s="195"/>
    </row>
    <row r="218" spans="3:33" s="32" customFormat="1">
      <c r="P218" s="194"/>
      <c r="Q218" s="194"/>
      <c r="AG218" s="195"/>
    </row>
    <row r="219" spans="3:33" s="32" customFormat="1">
      <c r="P219" s="194"/>
      <c r="Q219" s="194"/>
      <c r="AG219" s="195"/>
    </row>
    <row r="220" spans="3:33" s="32" customFormat="1">
      <c r="P220" s="194"/>
      <c r="Q220" s="194"/>
      <c r="AG220" s="195"/>
    </row>
    <row r="221" spans="3:33" s="32" customFormat="1">
      <c r="P221" s="194"/>
      <c r="Q221" s="194"/>
      <c r="AG221" s="195"/>
    </row>
    <row r="222" spans="3:33" s="32" customFormat="1">
      <c r="P222" s="194"/>
      <c r="Q222" s="194"/>
      <c r="AG222" s="195"/>
    </row>
    <row r="223" spans="3:33" s="32" customFormat="1">
      <c r="P223" s="194"/>
      <c r="Q223" s="194"/>
      <c r="AG223" s="195"/>
    </row>
    <row r="224" spans="3:33" s="32" customFormat="1">
      <c r="P224" s="194"/>
      <c r="Q224" s="194"/>
      <c r="AG224" s="195"/>
    </row>
    <row r="225" spans="16:33" s="32" customFormat="1">
      <c r="P225" s="194"/>
      <c r="Q225" s="194"/>
      <c r="AG225" s="195"/>
    </row>
    <row r="226" spans="16:33" s="32" customFormat="1">
      <c r="P226" s="194"/>
      <c r="Q226" s="194"/>
      <c r="AG226" s="195"/>
    </row>
    <row r="227" spans="16:33" s="32" customFormat="1">
      <c r="P227" s="194"/>
      <c r="Q227" s="194"/>
      <c r="AG227" s="195"/>
    </row>
    <row r="228" spans="16:33" s="32" customFormat="1">
      <c r="P228" s="194"/>
      <c r="Q228" s="194"/>
      <c r="AG228" s="195"/>
    </row>
    <row r="229" spans="16:33" s="32" customFormat="1">
      <c r="P229" s="194"/>
      <c r="Q229" s="194"/>
      <c r="AG229" s="195"/>
    </row>
    <row r="230" spans="16:33" s="32" customFormat="1">
      <c r="P230" s="194"/>
      <c r="Q230" s="194"/>
      <c r="AG230" s="195"/>
    </row>
    <row r="231" spans="16:33" s="32" customFormat="1">
      <c r="P231" s="194"/>
      <c r="Q231" s="194"/>
      <c r="AG231" s="195"/>
    </row>
    <row r="232" spans="16:33" s="32" customFormat="1">
      <c r="P232" s="194"/>
      <c r="Q232" s="194"/>
      <c r="AG232" s="195"/>
    </row>
    <row r="233" spans="16:33" s="32" customFormat="1">
      <c r="P233" s="194"/>
      <c r="Q233" s="194"/>
      <c r="AG233" s="195"/>
    </row>
    <row r="234" spans="16:33" s="32" customFormat="1">
      <c r="P234" s="194"/>
      <c r="Q234" s="194"/>
      <c r="AG234" s="195"/>
    </row>
    <row r="235" spans="16:33" s="32" customFormat="1">
      <c r="P235" s="194"/>
      <c r="Q235" s="194"/>
      <c r="AG235" s="195"/>
    </row>
    <row r="236" spans="16:33" s="32" customFormat="1">
      <c r="P236" s="194"/>
      <c r="Q236" s="194"/>
      <c r="AG236" s="195"/>
    </row>
    <row r="237" spans="16:33" s="32" customFormat="1">
      <c r="P237" s="194"/>
      <c r="Q237" s="194"/>
      <c r="AG237" s="195"/>
    </row>
    <row r="238" spans="16:33" s="32" customFormat="1">
      <c r="P238" s="194"/>
      <c r="Q238" s="194"/>
      <c r="AG238" s="195"/>
    </row>
    <row r="239" spans="16:33" s="32" customFormat="1">
      <c r="P239" s="194"/>
      <c r="Q239" s="194"/>
      <c r="AG239" s="195"/>
    </row>
    <row r="240" spans="16:33" s="32" customFormat="1">
      <c r="P240" s="194"/>
      <c r="Q240" s="194"/>
      <c r="AG240" s="195"/>
    </row>
    <row r="241" spans="16:33" s="32" customFormat="1">
      <c r="P241" s="194"/>
      <c r="Q241" s="194"/>
      <c r="AG241" s="195"/>
    </row>
    <row r="242" spans="16:33" s="32" customFormat="1">
      <c r="P242" s="194"/>
      <c r="Q242" s="194"/>
      <c r="AG242" s="195"/>
    </row>
    <row r="243" spans="16:33" s="32" customFormat="1">
      <c r="P243" s="194"/>
      <c r="Q243" s="194"/>
      <c r="AG243" s="195"/>
    </row>
    <row r="244" spans="16:33" s="32" customFormat="1">
      <c r="P244" s="194"/>
      <c r="Q244" s="194"/>
      <c r="AG244" s="195"/>
    </row>
    <row r="245" spans="16:33" s="32" customFormat="1">
      <c r="P245" s="194"/>
      <c r="Q245" s="194"/>
      <c r="AG245" s="195"/>
    </row>
    <row r="246" spans="16:33" s="32" customFormat="1">
      <c r="P246" s="194"/>
      <c r="Q246" s="194"/>
      <c r="AG246" s="195"/>
    </row>
    <row r="247" spans="16:33" s="32" customFormat="1">
      <c r="P247" s="194"/>
      <c r="Q247" s="194"/>
      <c r="AG247" s="195"/>
    </row>
    <row r="248" spans="16:33" s="32" customFormat="1">
      <c r="P248" s="194"/>
      <c r="Q248" s="194"/>
      <c r="AG248" s="195"/>
    </row>
    <row r="249" spans="16:33" s="32" customFormat="1">
      <c r="P249" s="194"/>
      <c r="Q249" s="194"/>
      <c r="AG249" s="195"/>
    </row>
    <row r="250" spans="16:33" s="32" customFormat="1">
      <c r="P250" s="194"/>
      <c r="Q250" s="194"/>
      <c r="AG250" s="195"/>
    </row>
    <row r="251" spans="16:33" s="32" customFormat="1">
      <c r="P251" s="194"/>
      <c r="Q251" s="194"/>
      <c r="AG251" s="195"/>
    </row>
    <row r="252" spans="16:33" s="32" customFormat="1">
      <c r="P252" s="194"/>
      <c r="Q252" s="194"/>
      <c r="AG252" s="195"/>
    </row>
    <row r="253" spans="16:33" s="32" customFormat="1">
      <c r="P253" s="194"/>
      <c r="Q253" s="194"/>
      <c r="AG253" s="195"/>
    </row>
    <row r="254" spans="16:33" s="32" customFormat="1">
      <c r="P254" s="194"/>
      <c r="Q254" s="194"/>
      <c r="AG254" s="195"/>
    </row>
    <row r="255" spans="16:33" s="32" customFormat="1">
      <c r="P255" s="194"/>
      <c r="Q255" s="194"/>
      <c r="AG255" s="195"/>
    </row>
    <row r="256" spans="16:33" s="32" customFormat="1">
      <c r="P256" s="194"/>
      <c r="Q256" s="194"/>
      <c r="AG256" s="195"/>
    </row>
    <row r="257" spans="16:33" s="32" customFormat="1">
      <c r="P257" s="194"/>
      <c r="Q257" s="194"/>
      <c r="AG257" s="195"/>
    </row>
    <row r="258" spans="16:33" s="32" customFormat="1">
      <c r="P258" s="194"/>
      <c r="Q258" s="194"/>
      <c r="AG258" s="195"/>
    </row>
    <row r="259" spans="16:33" s="32" customFormat="1">
      <c r="P259" s="194"/>
      <c r="Q259" s="194"/>
      <c r="AG259" s="195"/>
    </row>
    <row r="260" spans="16:33" s="32" customFormat="1">
      <c r="P260" s="194"/>
      <c r="Q260" s="194"/>
      <c r="AG260" s="195"/>
    </row>
    <row r="261" spans="16:33" s="32" customFormat="1">
      <c r="P261" s="194"/>
      <c r="Q261" s="194"/>
      <c r="AG261" s="195"/>
    </row>
    <row r="262" spans="16:33" s="32" customFormat="1">
      <c r="P262" s="194"/>
      <c r="Q262" s="194"/>
      <c r="AG262" s="195"/>
    </row>
    <row r="263" spans="16:33" s="32" customFormat="1">
      <c r="P263" s="194"/>
      <c r="Q263" s="194"/>
      <c r="AG263" s="195"/>
    </row>
    <row r="264" spans="16:33" s="32" customFormat="1">
      <c r="P264" s="194"/>
      <c r="Q264" s="194"/>
      <c r="AG264" s="195"/>
    </row>
    <row r="265" spans="16:33" s="32" customFormat="1">
      <c r="P265" s="194"/>
      <c r="Q265" s="194"/>
      <c r="AG265" s="195"/>
    </row>
    <row r="266" spans="16:33" s="32" customFormat="1">
      <c r="P266" s="194"/>
      <c r="Q266" s="194"/>
      <c r="AG266" s="195"/>
    </row>
    <row r="267" spans="16:33" s="32" customFormat="1">
      <c r="P267" s="194"/>
      <c r="Q267" s="194"/>
      <c r="AG267" s="195"/>
    </row>
    <row r="268" spans="16:33" s="32" customFormat="1">
      <c r="P268" s="194"/>
      <c r="Q268" s="194"/>
      <c r="AG268" s="195"/>
    </row>
    <row r="269" spans="16:33" s="32" customFormat="1">
      <c r="P269" s="194"/>
      <c r="Q269" s="194"/>
      <c r="AG269" s="195"/>
    </row>
    <row r="270" spans="16:33" s="32" customFormat="1">
      <c r="P270" s="194"/>
      <c r="Q270" s="194"/>
      <c r="AG270" s="195"/>
    </row>
    <row r="271" spans="16:33" s="32" customFormat="1">
      <c r="P271" s="194"/>
      <c r="Q271" s="194"/>
      <c r="AG271" s="195"/>
    </row>
    <row r="272" spans="16:33" s="32" customFormat="1">
      <c r="P272" s="194"/>
      <c r="Q272" s="194"/>
      <c r="AG272" s="195"/>
    </row>
    <row r="273" spans="16:33" s="32" customFormat="1">
      <c r="P273" s="194"/>
      <c r="Q273" s="194"/>
      <c r="AG273" s="195"/>
    </row>
    <row r="274" spans="16:33" s="32" customFormat="1">
      <c r="P274" s="194"/>
      <c r="Q274" s="194"/>
      <c r="AG274" s="195"/>
    </row>
    <row r="275" spans="16:33" s="32" customFormat="1">
      <c r="P275" s="194"/>
      <c r="Q275" s="194"/>
      <c r="AG275" s="195"/>
    </row>
    <row r="276" spans="16:33" s="32" customFormat="1">
      <c r="P276" s="194"/>
      <c r="Q276" s="194"/>
      <c r="AG276" s="195"/>
    </row>
    <row r="277" spans="16:33" s="32" customFormat="1">
      <c r="P277" s="194"/>
      <c r="Q277" s="194"/>
      <c r="AG277" s="195"/>
    </row>
    <row r="278" spans="16:33" s="32" customFormat="1">
      <c r="P278" s="194"/>
      <c r="Q278" s="194"/>
      <c r="AG278" s="195"/>
    </row>
    <row r="279" spans="16:33" s="32" customFormat="1">
      <c r="P279" s="194"/>
      <c r="Q279" s="194"/>
      <c r="AG279" s="195"/>
    </row>
    <row r="280" spans="16:33" s="32" customFormat="1">
      <c r="P280" s="194"/>
      <c r="Q280" s="194"/>
      <c r="AG280" s="195"/>
    </row>
    <row r="281" spans="16:33" s="32" customFormat="1">
      <c r="P281" s="194"/>
      <c r="Q281" s="194"/>
      <c r="AG281" s="195"/>
    </row>
    <row r="282" spans="16:33" s="32" customFormat="1">
      <c r="P282" s="194"/>
      <c r="Q282" s="194"/>
      <c r="AG282" s="195"/>
    </row>
    <row r="283" spans="16:33" s="32" customFormat="1">
      <c r="P283" s="194"/>
      <c r="Q283" s="194"/>
      <c r="AG283" s="195"/>
    </row>
    <row r="284" spans="16:33" s="32" customFormat="1">
      <c r="P284" s="194"/>
      <c r="Q284" s="194"/>
      <c r="AG284" s="195"/>
    </row>
    <row r="285" spans="16:33" s="32" customFormat="1">
      <c r="P285" s="194"/>
      <c r="Q285" s="194"/>
      <c r="AG285" s="195"/>
    </row>
    <row r="286" spans="16:33" s="32" customFormat="1">
      <c r="P286" s="194"/>
      <c r="Q286" s="194"/>
      <c r="AG286" s="195"/>
    </row>
    <row r="287" spans="16:33" s="32" customFormat="1">
      <c r="P287" s="194"/>
      <c r="Q287" s="194"/>
      <c r="AG287" s="195"/>
    </row>
    <row r="288" spans="16:33" s="32" customFormat="1">
      <c r="P288" s="194"/>
      <c r="Q288" s="194"/>
      <c r="AG288" s="195"/>
    </row>
    <row r="289" spans="16:33" s="32" customFormat="1">
      <c r="P289" s="194"/>
      <c r="Q289" s="194"/>
      <c r="AG289" s="195"/>
    </row>
    <row r="290" spans="16:33" s="32" customFormat="1">
      <c r="P290" s="194"/>
      <c r="Q290" s="194"/>
      <c r="AG290" s="195"/>
    </row>
    <row r="291" spans="16:33" s="32" customFormat="1">
      <c r="P291" s="194"/>
      <c r="Q291" s="194"/>
      <c r="AG291" s="195"/>
    </row>
    <row r="292" spans="16:33" s="32" customFormat="1">
      <c r="P292" s="194"/>
      <c r="Q292" s="194"/>
      <c r="AG292" s="195"/>
    </row>
    <row r="293" spans="16:33" s="32" customFormat="1">
      <c r="P293" s="194"/>
      <c r="Q293" s="194"/>
      <c r="AG293" s="195"/>
    </row>
    <row r="294" spans="16:33" s="32" customFormat="1">
      <c r="P294" s="194"/>
      <c r="Q294" s="194"/>
      <c r="AG294" s="195"/>
    </row>
    <row r="295" spans="16:33" s="32" customFormat="1">
      <c r="P295" s="194"/>
      <c r="Q295" s="194"/>
      <c r="AG295" s="195"/>
    </row>
    <row r="296" spans="16:33" s="32" customFormat="1">
      <c r="P296" s="194"/>
      <c r="Q296" s="194"/>
      <c r="AG296" s="195"/>
    </row>
    <row r="297" spans="16:33" s="32" customFormat="1">
      <c r="P297" s="194"/>
      <c r="Q297" s="194"/>
      <c r="AG297" s="195"/>
    </row>
    <row r="298" spans="16:33" s="32" customFormat="1">
      <c r="P298" s="194"/>
      <c r="Q298" s="194"/>
      <c r="AG298" s="195"/>
    </row>
    <row r="299" spans="16:33" s="32" customFormat="1">
      <c r="P299" s="194"/>
      <c r="Q299" s="194"/>
      <c r="AG299" s="195"/>
    </row>
    <row r="300" spans="16:33" s="32" customFormat="1">
      <c r="P300" s="194"/>
      <c r="Q300" s="194"/>
      <c r="AG300" s="195"/>
    </row>
    <row r="301" spans="16:33" s="32" customFormat="1">
      <c r="P301" s="194"/>
      <c r="Q301" s="194"/>
      <c r="AG301" s="195"/>
    </row>
    <row r="339" spans="16:33" s="32" customFormat="1">
      <c r="P339" s="194"/>
      <c r="Q339" s="194"/>
      <c r="AG339" s="195"/>
    </row>
    <row r="340" spans="16:33" s="32" customFormat="1">
      <c r="P340" s="194"/>
      <c r="Q340" s="194"/>
      <c r="AG340" s="195"/>
    </row>
    <row r="341" spans="16:33" s="32" customFormat="1">
      <c r="P341" s="194"/>
      <c r="Q341" s="194"/>
      <c r="AG341" s="195"/>
    </row>
    <row r="342" spans="16:33" s="32" customFormat="1">
      <c r="P342" s="194"/>
      <c r="Q342" s="194"/>
      <c r="AG342" s="195"/>
    </row>
    <row r="343" spans="16:33" s="32" customFormat="1">
      <c r="P343" s="194"/>
      <c r="Q343" s="194"/>
      <c r="AG343" s="195"/>
    </row>
    <row r="344" spans="16:33" s="32" customFormat="1">
      <c r="P344" s="194"/>
      <c r="Q344" s="194"/>
      <c r="AG344" s="195"/>
    </row>
    <row r="345" spans="16:33" s="32" customFormat="1">
      <c r="P345" s="194"/>
      <c r="Q345" s="194"/>
      <c r="AG345" s="195"/>
    </row>
    <row r="346" spans="16:33" s="32" customFormat="1">
      <c r="P346" s="194"/>
      <c r="Q346" s="194"/>
      <c r="AG346" s="195"/>
    </row>
    <row r="347" spans="16:33" s="32" customFormat="1">
      <c r="P347" s="194"/>
      <c r="Q347" s="194"/>
      <c r="AG347" s="195"/>
    </row>
    <row r="349" spans="16:33" s="32" customFormat="1">
      <c r="P349" s="194"/>
      <c r="Q349" s="194"/>
      <c r="AG349" s="195"/>
    </row>
    <row r="350" spans="16:33" s="32" customFormat="1">
      <c r="P350" s="194"/>
      <c r="Q350" s="194"/>
      <c r="AG350" s="195"/>
    </row>
    <row r="351" spans="16:33" s="32" customFormat="1">
      <c r="P351" s="194"/>
      <c r="Q351" s="194"/>
      <c r="AG351" s="195"/>
    </row>
    <row r="352" spans="16:33" s="32" customFormat="1">
      <c r="P352" s="194"/>
      <c r="Q352" s="194"/>
      <c r="AG352" s="195"/>
    </row>
    <row r="353" spans="16:33" s="32" customFormat="1">
      <c r="P353" s="194"/>
      <c r="Q353" s="194"/>
      <c r="AG353" s="195"/>
    </row>
    <row r="354" spans="16:33" s="32" customFormat="1">
      <c r="P354" s="194"/>
      <c r="Q354" s="194"/>
      <c r="AG354" s="195"/>
    </row>
    <row r="355" spans="16:33" s="32" customFormat="1">
      <c r="P355" s="194"/>
      <c r="Q355" s="194"/>
      <c r="AG355" s="195"/>
    </row>
    <row r="356" spans="16:33" s="32" customFormat="1">
      <c r="P356" s="194"/>
      <c r="Q356" s="194"/>
      <c r="AG356" s="195"/>
    </row>
    <row r="357" spans="16:33" s="32" customFormat="1">
      <c r="P357" s="194"/>
      <c r="Q357" s="194"/>
      <c r="AG357" s="195"/>
    </row>
    <row r="358" spans="16:33" s="32" customFormat="1">
      <c r="P358" s="194"/>
      <c r="Q358" s="194"/>
      <c r="AG358" s="195"/>
    </row>
    <row r="359" spans="16:33" s="32" customFormat="1">
      <c r="P359" s="194"/>
      <c r="Q359" s="194"/>
      <c r="AG359" s="195"/>
    </row>
    <row r="360" spans="16:33" s="32" customFormat="1">
      <c r="P360" s="194"/>
      <c r="Q360" s="194"/>
      <c r="AG360" s="195"/>
    </row>
    <row r="361" spans="16:33" s="32" customFormat="1">
      <c r="P361" s="194"/>
      <c r="Q361" s="194"/>
      <c r="AG361" s="195"/>
    </row>
    <row r="362" spans="16:33" s="32" customFormat="1">
      <c r="P362" s="194"/>
      <c r="Q362" s="194"/>
      <c r="AG362" s="195"/>
    </row>
    <row r="363" spans="16:33" s="32" customFormat="1">
      <c r="P363" s="194"/>
      <c r="Q363" s="194"/>
      <c r="AG363" s="195"/>
    </row>
    <row r="364" spans="16:33" s="32" customFormat="1">
      <c r="P364" s="194"/>
      <c r="Q364" s="194"/>
      <c r="AG364" s="195"/>
    </row>
    <row r="365" spans="16:33" s="32" customFormat="1">
      <c r="P365" s="194"/>
      <c r="Q365" s="194"/>
      <c r="AG365" s="195"/>
    </row>
    <row r="366" spans="16:33" s="32" customFormat="1">
      <c r="P366" s="194"/>
      <c r="Q366" s="194"/>
      <c r="AG366" s="195"/>
    </row>
    <row r="367" spans="16:33" s="32" customFormat="1">
      <c r="P367" s="194"/>
      <c r="Q367" s="194"/>
      <c r="AG367" s="195"/>
    </row>
    <row r="368" spans="16:33" s="32" customFormat="1">
      <c r="P368" s="194"/>
      <c r="Q368" s="194"/>
      <c r="AG368" s="195"/>
    </row>
    <row r="369" spans="16:33" s="32" customFormat="1">
      <c r="P369" s="194"/>
      <c r="Q369" s="194"/>
      <c r="AG369" s="195"/>
    </row>
    <row r="370" spans="16:33" s="32" customFormat="1">
      <c r="P370" s="194"/>
      <c r="Q370" s="194"/>
      <c r="AG370" s="195"/>
    </row>
    <row r="371" spans="16:33" s="32" customFormat="1">
      <c r="P371" s="194"/>
      <c r="Q371" s="194"/>
      <c r="AG371" s="195"/>
    </row>
    <row r="372" spans="16:33" s="32" customFormat="1">
      <c r="P372" s="194"/>
      <c r="Q372" s="194"/>
      <c r="AG372" s="195"/>
    </row>
    <row r="373" spans="16:33" s="32" customFormat="1">
      <c r="P373" s="194"/>
      <c r="Q373" s="194"/>
      <c r="AG373" s="195"/>
    </row>
    <row r="374" spans="16:33" s="32" customFormat="1">
      <c r="P374" s="194"/>
      <c r="Q374" s="194"/>
      <c r="AG374" s="195"/>
    </row>
    <row r="375" spans="16:33" s="32" customFormat="1">
      <c r="P375" s="194"/>
      <c r="Q375" s="194"/>
      <c r="AG375" s="195"/>
    </row>
    <row r="376" spans="16:33" s="32" customFormat="1">
      <c r="P376" s="194"/>
      <c r="Q376" s="194"/>
      <c r="AG376" s="195"/>
    </row>
    <row r="377" spans="16:33" s="32" customFormat="1">
      <c r="P377" s="194"/>
      <c r="Q377" s="194"/>
      <c r="AG377" s="195"/>
    </row>
    <row r="378" spans="16:33" s="32" customFormat="1">
      <c r="P378" s="194"/>
      <c r="Q378" s="194"/>
      <c r="AG378" s="195"/>
    </row>
    <row r="379" spans="16:33" s="32" customFormat="1">
      <c r="P379" s="194"/>
      <c r="Q379" s="194"/>
      <c r="AG379" s="195"/>
    </row>
    <row r="380" spans="16:33" s="32" customFormat="1">
      <c r="P380" s="194"/>
      <c r="Q380" s="194"/>
      <c r="AG380" s="195"/>
    </row>
    <row r="381" spans="16:33" s="32" customFormat="1">
      <c r="P381" s="194"/>
      <c r="Q381" s="194"/>
      <c r="AG381" s="195"/>
    </row>
    <row r="382" spans="16:33" s="32" customFormat="1">
      <c r="P382" s="194"/>
      <c r="Q382" s="194"/>
      <c r="AG382" s="195"/>
    </row>
    <row r="383" spans="16:33" s="32" customFormat="1">
      <c r="P383" s="194"/>
      <c r="Q383" s="194"/>
      <c r="AG383" s="195"/>
    </row>
    <row r="384" spans="16:33" s="32" customFormat="1">
      <c r="P384" s="194"/>
      <c r="Q384" s="194"/>
      <c r="AG384" s="195"/>
    </row>
    <row r="385" spans="16:33" s="32" customFormat="1">
      <c r="P385" s="194"/>
      <c r="Q385" s="194"/>
      <c r="AG385" s="195"/>
    </row>
    <row r="386" spans="16:33" s="32" customFormat="1">
      <c r="P386" s="194"/>
      <c r="Q386" s="194"/>
      <c r="AG386" s="195"/>
    </row>
    <row r="387" spans="16:33" s="32" customFormat="1">
      <c r="P387" s="194"/>
      <c r="Q387" s="194"/>
      <c r="AG387" s="195"/>
    </row>
    <row r="388" spans="16:33" s="32" customFormat="1">
      <c r="P388" s="194"/>
      <c r="Q388" s="194"/>
      <c r="AG388" s="195"/>
    </row>
    <row r="389" spans="16:33" s="32" customFormat="1">
      <c r="P389" s="194"/>
      <c r="Q389" s="194"/>
      <c r="AG389" s="195"/>
    </row>
    <row r="390" spans="16:33" s="32" customFormat="1">
      <c r="P390" s="194"/>
      <c r="Q390" s="194"/>
      <c r="AG390" s="195"/>
    </row>
    <row r="391" spans="16:33" s="32" customFormat="1">
      <c r="P391" s="194"/>
      <c r="Q391" s="194"/>
      <c r="AG391" s="195"/>
    </row>
    <row r="392" spans="16:33" s="32" customFormat="1">
      <c r="P392" s="194"/>
      <c r="Q392" s="194"/>
      <c r="AG392" s="195"/>
    </row>
    <row r="393" spans="16:33" s="32" customFormat="1">
      <c r="P393" s="194"/>
      <c r="Q393" s="194"/>
      <c r="AG393" s="195"/>
    </row>
    <row r="394" spans="16:33" s="32" customFormat="1">
      <c r="P394" s="194"/>
      <c r="Q394" s="194"/>
      <c r="AG394" s="195"/>
    </row>
    <row r="395" spans="16:33" s="32" customFormat="1">
      <c r="P395" s="194"/>
      <c r="Q395" s="194"/>
      <c r="AG395" s="195"/>
    </row>
    <row r="396" spans="16:33" s="32" customFormat="1">
      <c r="P396" s="194"/>
      <c r="Q396" s="194"/>
      <c r="AG396" s="195"/>
    </row>
    <row r="397" spans="16:33" s="32" customFormat="1">
      <c r="P397" s="194"/>
      <c r="Q397" s="194"/>
      <c r="AG397" s="195"/>
    </row>
    <row r="398" spans="16:33" s="32" customFormat="1">
      <c r="P398" s="194"/>
      <c r="Q398" s="194"/>
      <c r="AG398" s="195"/>
    </row>
    <row r="399" spans="16:33" s="32" customFormat="1">
      <c r="P399" s="194"/>
      <c r="Q399" s="194"/>
      <c r="AG399" s="195"/>
    </row>
    <row r="400" spans="16:33" s="32" customFormat="1">
      <c r="P400" s="194"/>
      <c r="Q400" s="194"/>
      <c r="AG400" s="195"/>
    </row>
    <row r="401" spans="16:33" s="32" customFormat="1">
      <c r="P401" s="194"/>
      <c r="Q401" s="194"/>
      <c r="AG401" s="195"/>
    </row>
    <row r="402" spans="16:33" s="32" customFormat="1">
      <c r="P402" s="194"/>
      <c r="Q402" s="194"/>
      <c r="AG402" s="195"/>
    </row>
    <row r="403" spans="16:33" s="32" customFormat="1">
      <c r="P403" s="194"/>
      <c r="Q403" s="194"/>
      <c r="AG403" s="195"/>
    </row>
    <row r="404" spans="16:33" s="32" customFormat="1">
      <c r="P404" s="194"/>
      <c r="Q404" s="194"/>
      <c r="AG404" s="195"/>
    </row>
    <row r="405" spans="16:33" s="32" customFormat="1">
      <c r="P405" s="194"/>
      <c r="Q405" s="194"/>
      <c r="AG405" s="195"/>
    </row>
    <row r="406" spans="16:33" s="32" customFormat="1">
      <c r="P406" s="194"/>
      <c r="Q406" s="194"/>
      <c r="AG406" s="195"/>
    </row>
    <row r="407" spans="16:33" s="32" customFormat="1">
      <c r="P407" s="194"/>
      <c r="Q407" s="194"/>
      <c r="AG407" s="195"/>
    </row>
    <row r="408" spans="16:33" s="32" customFormat="1">
      <c r="P408" s="194"/>
      <c r="Q408" s="194"/>
      <c r="AG408" s="195"/>
    </row>
    <row r="409" spans="16:33" s="32" customFormat="1">
      <c r="P409" s="194"/>
      <c r="Q409" s="194"/>
      <c r="AG409" s="195"/>
    </row>
    <row r="410" spans="16:33" s="32" customFormat="1">
      <c r="P410" s="194"/>
      <c r="Q410" s="194"/>
      <c r="AG410" s="195"/>
    </row>
    <row r="411" spans="16:33" s="32" customFormat="1">
      <c r="P411" s="194"/>
      <c r="Q411" s="194"/>
      <c r="AG411" s="195"/>
    </row>
    <row r="412" spans="16:33" s="32" customFormat="1">
      <c r="P412" s="194"/>
      <c r="Q412" s="194"/>
      <c r="AG412" s="195"/>
    </row>
    <row r="413" spans="16:33" s="32" customFormat="1">
      <c r="P413" s="194"/>
      <c r="Q413" s="194"/>
      <c r="AG413" s="195"/>
    </row>
    <row r="414" spans="16:33" s="32" customFormat="1">
      <c r="P414" s="194"/>
      <c r="Q414" s="194"/>
      <c r="AG414" s="195"/>
    </row>
    <row r="415" spans="16:33" s="32" customFormat="1">
      <c r="P415" s="194"/>
      <c r="Q415" s="194"/>
      <c r="AG415" s="195"/>
    </row>
    <row r="416" spans="16:33" s="32" customFormat="1">
      <c r="P416" s="194"/>
      <c r="Q416" s="194"/>
      <c r="AG416" s="195"/>
    </row>
    <row r="417" spans="16:33" s="32" customFormat="1">
      <c r="P417" s="194"/>
      <c r="Q417" s="194"/>
      <c r="AG417" s="195"/>
    </row>
    <row r="418" spans="16:33" s="32" customFormat="1">
      <c r="P418" s="194"/>
      <c r="Q418" s="194"/>
      <c r="AG418" s="195"/>
    </row>
    <row r="419" spans="16:33" s="32" customFormat="1">
      <c r="P419" s="194"/>
      <c r="Q419" s="194"/>
      <c r="AG419" s="195"/>
    </row>
    <row r="420" spans="16:33" s="32" customFormat="1">
      <c r="P420" s="194"/>
      <c r="Q420" s="194"/>
      <c r="AG420" s="195"/>
    </row>
    <row r="421" spans="16:33" s="32" customFormat="1">
      <c r="P421" s="194"/>
      <c r="Q421" s="194"/>
      <c r="AG421" s="195"/>
    </row>
    <row r="422" spans="16:33" s="32" customFormat="1">
      <c r="P422" s="194"/>
      <c r="Q422" s="194"/>
      <c r="AG422" s="195"/>
    </row>
    <row r="423" spans="16:33" s="32" customFormat="1">
      <c r="P423" s="194"/>
      <c r="Q423" s="194"/>
      <c r="AG423" s="195"/>
    </row>
    <row r="424" spans="16:33" s="32" customFormat="1">
      <c r="P424" s="194"/>
      <c r="Q424" s="194"/>
      <c r="AG424" s="195"/>
    </row>
    <row r="425" spans="16:33" s="32" customFormat="1">
      <c r="P425" s="194"/>
      <c r="Q425" s="194"/>
      <c r="AG425" s="195"/>
    </row>
    <row r="426" spans="16:33" s="32" customFormat="1">
      <c r="P426" s="194"/>
      <c r="Q426" s="194"/>
      <c r="AG426" s="195"/>
    </row>
    <row r="427" spans="16:33" s="32" customFormat="1">
      <c r="P427" s="194"/>
      <c r="Q427" s="194"/>
      <c r="AG427" s="195"/>
    </row>
    <row r="428" spans="16:33" s="32" customFormat="1">
      <c r="P428" s="194"/>
      <c r="Q428" s="194"/>
      <c r="AG428" s="195"/>
    </row>
    <row r="429" spans="16:33" s="32" customFormat="1">
      <c r="P429" s="194"/>
      <c r="Q429" s="194"/>
      <c r="AG429" s="195"/>
    </row>
    <row r="430" spans="16:33" s="32" customFormat="1">
      <c r="P430" s="194"/>
      <c r="Q430" s="194"/>
      <c r="AG430" s="195"/>
    </row>
    <row r="431" spans="16:33" s="32" customFormat="1">
      <c r="P431" s="194"/>
      <c r="Q431" s="194"/>
      <c r="AG431" s="195"/>
    </row>
    <row r="432" spans="16:33" s="32" customFormat="1">
      <c r="P432" s="194"/>
      <c r="Q432" s="194"/>
      <c r="AG432" s="195"/>
    </row>
    <row r="433" spans="16:33" s="32" customFormat="1">
      <c r="P433" s="194"/>
      <c r="Q433" s="194"/>
      <c r="AG433" s="195"/>
    </row>
    <row r="434" spans="16:33" s="32" customFormat="1">
      <c r="P434" s="194"/>
      <c r="Q434" s="194"/>
      <c r="AG434" s="195"/>
    </row>
    <row r="435" spans="16:33" s="32" customFormat="1">
      <c r="P435" s="194"/>
      <c r="Q435" s="194"/>
      <c r="AG435" s="195"/>
    </row>
    <row r="436" spans="16:33" s="32" customFormat="1">
      <c r="P436" s="194"/>
      <c r="Q436" s="194"/>
      <c r="AG436" s="195"/>
    </row>
    <row r="437" spans="16:33" s="32" customFormat="1">
      <c r="P437" s="194"/>
      <c r="Q437" s="194"/>
      <c r="AG437" s="195"/>
    </row>
    <row r="438" spans="16:33" s="32" customFormat="1">
      <c r="P438" s="194"/>
      <c r="Q438" s="194"/>
      <c r="AG438" s="195"/>
    </row>
    <row r="439" spans="16:33" s="32" customFormat="1">
      <c r="P439" s="194"/>
      <c r="Q439" s="194"/>
      <c r="AG439" s="195"/>
    </row>
    <row r="440" spans="16:33" s="32" customFormat="1">
      <c r="P440" s="194"/>
      <c r="Q440" s="194"/>
      <c r="AG440" s="195"/>
    </row>
    <row r="441" spans="16:33" s="32" customFormat="1">
      <c r="P441" s="194"/>
      <c r="Q441" s="194"/>
      <c r="AG441" s="195"/>
    </row>
    <row r="442" spans="16:33" s="32" customFormat="1">
      <c r="P442" s="194"/>
      <c r="Q442" s="194"/>
      <c r="AG442" s="195"/>
    </row>
    <row r="445" spans="16:33" s="32" customFormat="1">
      <c r="P445" s="194"/>
      <c r="Q445" s="194"/>
      <c r="AG445" s="195"/>
    </row>
    <row r="446" spans="16:33" s="32" customFormat="1">
      <c r="P446" s="194"/>
      <c r="Q446" s="194"/>
      <c r="AG446" s="195"/>
    </row>
    <row r="447" spans="16:33" s="32" customFormat="1">
      <c r="P447" s="194"/>
      <c r="Q447" s="194"/>
      <c r="AG447" s="195"/>
    </row>
    <row r="448" spans="16:33" s="32" customFormat="1">
      <c r="P448" s="194"/>
      <c r="Q448" s="194"/>
      <c r="AG448" s="195"/>
    </row>
    <row r="449" spans="16:33" s="32" customFormat="1">
      <c r="P449" s="194"/>
      <c r="Q449" s="194"/>
      <c r="AG449" s="195"/>
    </row>
    <row r="450" spans="16:33" s="32" customFormat="1">
      <c r="P450" s="194"/>
      <c r="Q450" s="194"/>
      <c r="AG450" s="195"/>
    </row>
    <row r="453" spans="16:33" s="32" customFormat="1">
      <c r="P453" s="194"/>
      <c r="Q453" s="194"/>
      <c r="AG453" s="195"/>
    </row>
    <row r="456" spans="16:33" s="32" customFormat="1">
      <c r="P456" s="194"/>
      <c r="Q456" s="194"/>
      <c r="AG456" s="195"/>
    </row>
    <row r="461" spans="16:33" s="32" customFormat="1">
      <c r="P461" s="194"/>
      <c r="Q461" s="194"/>
      <c r="AG461" s="195"/>
    </row>
    <row r="462" spans="16:33" s="32" customFormat="1">
      <c r="P462" s="194"/>
      <c r="Q462" s="194"/>
      <c r="AG462" s="195"/>
    </row>
    <row r="463" spans="16:33" s="32" customFormat="1">
      <c r="P463" s="194"/>
      <c r="Q463" s="194"/>
      <c r="AG463" s="195"/>
    </row>
    <row r="464" spans="16:33" s="32" customFormat="1">
      <c r="P464" s="194"/>
      <c r="Q464" s="194"/>
      <c r="AG464" s="195"/>
    </row>
    <row r="465" spans="16:33" s="32" customFormat="1">
      <c r="P465" s="194"/>
      <c r="Q465" s="194"/>
      <c r="AG465" s="195"/>
    </row>
    <row r="466" spans="16:33" s="32" customFormat="1">
      <c r="P466" s="194"/>
      <c r="Q466" s="194"/>
      <c r="AG466" s="195"/>
    </row>
    <row r="467" spans="16:33" s="32" customFormat="1">
      <c r="P467" s="194"/>
      <c r="Q467" s="194"/>
      <c r="AG467" s="195"/>
    </row>
    <row r="468" spans="16:33" s="32" customFormat="1">
      <c r="P468" s="194"/>
      <c r="Q468" s="194"/>
      <c r="AG468" s="195"/>
    </row>
    <row r="469" spans="16:33" s="32" customFormat="1">
      <c r="P469" s="194"/>
      <c r="Q469" s="194"/>
      <c r="AG469" s="195"/>
    </row>
    <row r="470" spans="16:33" s="32" customFormat="1">
      <c r="P470" s="194"/>
      <c r="Q470" s="194"/>
      <c r="AG470" s="195"/>
    </row>
    <row r="471" spans="16:33" s="32" customFormat="1">
      <c r="P471" s="194"/>
      <c r="Q471" s="194"/>
      <c r="AG471" s="195"/>
    </row>
    <row r="472" spans="16:33" s="32" customFormat="1">
      <c r="P472" s="194"/>
      <c r="Q472" s="194"/>
      <c r="AG472" s="195"/>
    </row>
    <row r="473" spans="16:33" s="32" customFormat="1">
      <c r="P473" s="194"/>
      <c r="Q473" s="194"/>
      <c r="AG473" s="195"/>
    </row>
    <row r="474" spans="16:33" s="32" customFormat="1">
      <c r="P474" s="194"/>
      <c r="Q474" s="194"/>
      <c r="AG474" s="195"/>
    </row>
    <row r="475" spans="16:33" s="32" customFormat="1">
      <c r="P475" s="194"/>
      <c r="Q475" s="194"/>
      <c r="AG475" s="195"/>
    </row>
    <row r="476" spans="16:33" s="32" customFormat="1">
      <c r="P476" s="194"/>
      <c r="Q476" s="194"/>
      <c r="AG476" s="195"/>
    </row>
    <row r="477" spans="16:33" s="32" customFormat="1">
      <c r="P477" s="194"/>
      <c r="Q477" s="194"/>
      <c r="AG477" s="195"/>
    </row>
    <row r="478" spans="16:33" s="32" customFormat="1">
      <c r="P478" s="194"/>
      <c r="Q478" s="194"/>
      <c r="AG478" s="195"/>
    </row>
    <row r="479" spans="16:33" s="32" customFormat="1">
      <c r="P479" s="194"/>
      <c r="Q479" s="194"/>
      <c r="AG479" s="195"/>
    </row>
    <row r="480" spans="16:33" s="32" customFormat="1">
      <c r="P480" s="194"/>
      <c r="Q480" s="194"/>
      <c r="AG480" s="195"/>
    </row>
    <row r="481" spans="16:33" s="32" customFormat="1">
      <c r="P481" s="194"/>
      <c r="Q481" s="194"/>
      <c r="AG481" s="195"/>
    </row>
    <row r="482" spans="16:33" s="32" customFormat="1">
      <c r="P482" s="194"/>
      <c r="Q482" s="194"/>
      <c r="AG482" s="195"/>
    </row>
    <row r="483" spans="16:33" s="32" customFormat="1">
      <c r="P483" s="194"/>
      <c r="Q483" s="194"/>
      <c r="AG483" s="195"/>
    </row>
    <row r="484" spans="16:33" s="32" customFormat="1">
      <c r="P484" s="194"/>
      <c r="Q484" s="194"/>
      <c r="AG484" s="195"/>
    </row>
    <row r="485" spans="16:33" s="32" customFormat="1">
      <c r="P485" s="194"/>
      <c r="Q485" s="194"/>
      <c r="AG485" s="195"/>
    </row>
    <row r="486" spans="16:33" s="32" customFormat="1">
      <c r="P486" s="194"/>
      <c r="Q486" s="194"/>
      <c r="AG486" s="195"/>
    </row>
    <row r="487" spans="16:33" s="32" customFormat="1">
      <c r="P487" s="194"/>
      <c r="Q487" s="194"/>
      <c r="AG487" s="195"/>
    </row>
    <row r="488" spans="16:33" s="32" customFormat="1">
      <c r="P488" s="194"/>
      <c r="Q488" s="194"/>
      <c r="AG488" s="195"/>
    </row>
    <row r="489" spans="16:33" s="32" customFormat="1">
      <c r="P489" s="194"/>
      <c r="Q489" s="194"/>
      <c r="AG489" s="195"/>
    </row>
    <row r="490" spans="16:33" s="32" customFormat="1">
      <c r="P490" s="194"/>
      <c r="Q490" s="194"/>
      <c r="AG490" s="195"/>
    </row>
    <row r="491" spans="16:33" s="32" customFormat="1">
      <c r="P491" s="194"/>
      <c r="Q491" s="194"/>
      <c r="AG491" s="195"/>
    </row>
    <row r="492" spans="16:33" s="32" customFormat="1">
      <c r="P492" s="194"/>
      <c r="Q492" s="194"/>
      <c r="AG492" s="195"/>
    </row>
    <row r="493" spans="16:33" s="32" customFormat="1">
      <c r="P493" s="194"/>
      <c r="Q493" s="194"/>
      <c r="AG493" s="195"/>
    </row>
    <row r="494" spans="16:33" s="32" customFormat="1">
      <c r="P494" s="194"/>
      <c r="Q494" s="194"/>
      <c r="AG494" s="195"/>
    </row>
    <row r="495" spans="16:33" s="32" customFormat="1">
      <c r="P495" s="194"/>
      <c r="Q495" s="194"/>
      <c r="AG495" s="195"/>
    </row>
    <row r="496" spans="16:33" s="32" customFormat="1">
      <c r="P496" s="194"/>
      <c r="Q496" s="194"/>
      <c r="AG496" s="195"/>
    </row>
    <row r="497" spans="16:33" s="32" customFormat="1">
      <c r="P497" s="194"/>
      <c r="Q497" s="194"/>
      <c r="AG497" s="195"/>
    </row>
    <row r="498" spans="16:33" s="32" customFormat="1">
      <c r="P498" s="194"/>
      <c r="Q498" s="194"/>
      <c r="AG498" s="195"/>
    </row>
    <row r="499" spans="16:33" s="32" customFormat="1">
      <c r="P499" s="194"/>
      <c r="Q499" s="194"/>
      <c r="AG499" s="195"/>
    </row>
    <row r="500" spans="16:33" s="32" customFormat="1">
      <c r="P500" s="194"/>
      <c r="Q500" s="194"/>
      <c r="AG500" s="195"/>
    </row>
    <row r="501" spans="16:33" s="32" customFormat="1">
      <c r="P501" s="194"/>
      <c r="Q501" s="194"/>
      <c r="AG501" s="195"/>
    </row>
    <row r="502" spans="16:33" s="32" customFormat="1">
      <c r="P502" s="194"/>
      <c r="Q502" s="194"/>
      <c r="AG502" s="195"/>
    </row>
    <row r="503" spans="16:33" s="32" customFormat="1">
      <c r="P503" s="194"/>
      <c r="Q503" s="194"/>
      <c r="AG503" s="195"/>
    </row>
    <row r="504" spans="16:33" s="32" customFormat="1">
      <c r="P504" s="194"/>
      <c r="Q504" s="194"/>
      <c r="AG504" s="195"/>
    </row>
    <row r="505" spans="16:33" s="32" customFormat="1">
      <c r="P505" s="194"/>
      <c r="Q505" s="194"/>
      <c r="AG505" s="195"/>
    </row>
    <row r="506" spans="16:33" s="32" customFormat="1">
      <c r="P506" s="194"/>
      <c r="Q506" s="194"/>
      <c r="AG506" s="195"/>
    </row>
    <row r="507" spans="16:33" s="32" customFormat="1">
      <c r="P507" s="194"/>
      <c r="Q507" s="194"/>
      <c r="AG507" s="195"/>
    </row>
    <row r="508" spans="16:33" s="32" customFormat="1">
      <c r="P508" s="194"/>
      <c r="Q508" s="194"/>
      <c r="AG508" s="195"/>
    </row>
    <row r="509" spans="16:33" s="32" customFormat="1">
      <c r="P509" s="194"/>
      <c r="Q509" s="194"/>
      <c r="AG509" s="195"/>
    </row>
    <row r="510" spans="16:33" s="32" customFormat="1">
      <c r="P510" s="194"/>
      <c r="Q510" s="194"/>
      <c r="AG510" s="195"/>
    </row>
    <row r="511" spans="16:33" s="32" customFormat="1">
      <c r="P511" s="194"/>
      <c r="Q511" s="194"/>
      <c r="AG511" s="195"/>
    </row>
    <row r="512" spans="16:33" s="32" customFormat="1">
      <c r="P512" s="194"/>
      <c r="Q512" s="194"/>
      <c r="AG512" s="195"/>
    </row>
    <row r="513" spans="16:33" s="32" customFormat="1">
      <c r="P513" s="194"/>
      <c r="Q513" s="194"/>
      <c r="AG513" s="195"/>
    </row>
    <row r="514" spans="16:33" s="32" customFormat="1">
      <c r="P514" s="194"/>
      <c r="Q514" s="194"/>
      <c r="AG514" s="195"/>
    </row>
    <row r="515" spans="16:33" s="32" customFormat="1">
      <c r="P515" s="194"/>
      <c r="Q515" s="194"/>
      <c r="AG515" s="195"/>
    </row>
    <row r="516" spans="16:33" s="32" customFormat="1">
      <c r="P516" s="194"/>
      <c r="Q516" s="194"/>
      <c r="AG516" s="195"/>
    </row>
    <row r="517" spans="16:33" s="32" customFormat="1">
      <c r="P517" s="194"/>
      <c r="Q517" s="194"/>
      <c r="AG517" s="195"/>
    </row>
    <row r="518" spans="16:33" s="32" customFormat="1">
      <c r="P518" s="194"/>
      <c r="Q518" s="194"/>
      <c r="AG518" s="195"/>
    </row>
    <row r="519" spans="16:33" s="32" customFormat="1">
      <c r="P519" s="194"/>
      <c r="Q519" s="194"/>
      <c r="AG519" s="195"/>
    </row>
    <row r="520" spans="16:33" s="32" customFormat="1">
      <c r="P520" s="194"/>
      <c r="Q520" s="194"/>
      <c r="AG520" s="195"/>
    </row>
    <row r="521" spans="16:33" s="32" customFormat="1">
      <c r="P521" s="194"/>
      <c r="Q521" s="194"/>
      <c r="AG521" s="195"/>
    </row>
    <row r="522" spans="16:33" s="32" customFormat="1">
      <c r="P522" s="194"/>
      <c r="Q522" s="194"/>
      <c r="AG522" s="195"/>
    </row>
    <row r="523" spans="16:33" s="32" customFormat="1">
      <c r="P523" s="194"/>
      <c r="Q523" s="194"/>
      <c r="AG523" s="195"/>
    </row>
    <row r="524" spans="16:33" s="32" customFormat="1">
      <c r="P524" s="194"/>
      <c r="Q524" s="194"/>
      <c r="AG524" s="195"/>
    </row>
    <row r="525" spans="16:33" s="32" customFormat="1">
      <c r="P525" s="194"/>
      <c r="Q525" s="194"/>
      <c r="AG525" s="195"/>
    </row>
    <row r="526" spans="16:33" s="32" customFormat="1">
      <c r="P526" s="194"/>
      <c r="Q526" s="194"/>
      <c r="AG526" s="195"/>
    </row>
    <row r="527" spans="16:33" s="32" customFormat="1">
      <c r="P527" s="194"/>
      <c r="Q527" s="194"/>
      <c r="AG527" s="195"/>
    </row>
    <row r="528" spans="16:33" s="32" customFormat="1">
      <c r="P528" s="194"/>
      <c r="Q528" s="194"/>
      <c r="AG528" s="195"/>
    </row>
    <row r="529" spans="16:33" s="32" customFormat="1">
      <c r="P529" s="194"/>
      <c r="Q529" s="194"/>
      <c r="AG529" s="195"/>
    </row>
    <row r="530" spans="16:33" s="32" customFormat="1">
      <c r="P530" s="194"/>
      <c r="Q530" s="194"/>
      <c r="AG530" s="195"/>
    </row>
    <row r="531" spans="16:33" s="32" customFormat="1">
      <c r="P531" s="194"/>
      <c r="Q531" s="194"/>
      <c r="AG531" s="195"/>
    </row>
    <row r="532" spans="16:33" s="32" customFormat="1">
      <c r="P532" s="194"/>
      <c r="Q532" s="194"/>
      <c r="AG532" s="195"/>
    </row>
    <row r="533" spans="16:33" s="32" customFormat="1">
      <c r="P533" s="194"/>
      <c r="Q533" s="194"/>
      <c r="AG533" s="195"/>
    </row>
    <row r="534" spans="16:33" s="32" customFormat="1">
      <c r="P534" s="194"/>
      <c r="Q534" s="194"/>
      <c r="AG534" s="195"/>
    </row>
    <row r="535" spans="16:33" s="32" customFormat="1">
      <c r="P535" s="194"/>
      <c r="Q535" s="194"/>
      <c r="AG535" s="195"/>
    </row>
    <row r="536" spans="16:33" s="32" customFormat="1">
      <c r="P536" s="194"/>
      <c r="Q536" s="194"/>
      <c r="AG536" s="195"/>
    </row>
    <row r="537" spans="16:33" s="32" customFormat="1">
      <c r="P537" s="194"/>
      <c r="Q537" s="194"/>
      <c r="AG537" s="195"/>
    </row>
    <row r="538" spans="16:33" s="32" customFormat="1">
      <c r="P538" s="194"/>
      <c r="Q538" s="194"/>
      <c r="AG538" s="195"/>
    </row>
    <row r="539" spans="16:33" s="32" customFormat="1">
      <c r="P539" s="194"/>
      <c r="Q539" s="194"/>
      <c r="AG539" s="195"/>
    </row>
    <row r="540" spans="16:33" s="32" customFormat="1">
      <c r="P540" s="194"/>
      <c r="Q540" s="194"/>
      <c r="AG540" s="195"/>
    </row>
    <row r="541" spans="16:33" s="32" customFormat="1">
      <c r="P541" s="194"/>
      <c r="Q541" s="194"/>
      <c r="AG541" s="195"/>
    </row>
    <row r="542" spans="16:33" s="32" customFormat="1">
      <c r="P542" s="194"/>
      <c r="Q542" s="194"/>
      <c r="AG542" s="195"/>
    </row>
    <row r="543" spans="16:33" s="32" customFormat="1">
      <c r="P543" s="194"/>
      <c r="Q543" s="194"/>
      <c r="AG543" s="195"/>
    </row>
    <row r="544" spans="16:33" s="32" customFormat="1">
      <c r="P544" s="194"/>
      <c r="Q544" s="194"/>
      <c r="AG544" s="195"/>
    </row>
    <row r="545" spans="16:33" s="32" customFormat="1">
      <c r="P545" s="194"/>
      <c r="Q545" s="194"/>
      <c r="AG545" s="195"/>
    </row>
    <row r="546" spans="16:33" s="32" customFormat="1">
      <c r="P546" s="194"/>
      <c r="Q546" s="194"/>
      <c r="AG546" s="195"/>
    </row>
    <row r="547" spans="16:33" s="32" customFormat="1">
      <c r="P547" s="194"/>
      <c r="Q547" s="194"/>
      <c r="AG547" s="195"/>
    </row>
    <row r="548" spans="16:33" s="32" customFormat="1">
      <c r="P548" s="194"/>
      <c r="Q548" s="194"/>
      <c r="AG548" s="195"/>
    </row>
    <row r="549" spans="16:33" s="32" customFormat="1">
      <c r="P549" s="194"/>
      <c r="Q549" s="194"/>
      <c r="AG549" s="195"/>
    </row>
    <row r="550" spans="16:33" s="32" customFormat="1">
      <c r="P550" s="194"/>
      <c r="Q550" s="194"/>
      <c r="AG550" s="195"/>
    </row>
    <row r="551" spans="16:33" s="32" customFormat="1">
      <c r="P551" s="194"/>
      <c r="Q551" s="194"/>
      <c r="AG551" s="195"/>
    </row>
    <row r="552" spans="16:33" s="32" customFormat="1">
      <c r="P552" s="194"/>
      <c r="Q552" s="194"/>
      <c r="AG552" s="195"/>
    </row>
    <row r="553" spans="16:33" s="32" customFormat="1">
      <c r="P553" s="194"/>
      <c r="Q553" s="194"/>
      <c r="AG553" s="195"/>
    </row>
    <row r="554" spans="16:33" s="32" customFormat="1">
      <c r="P554" s="194"/>
      <c r="Q554" s="194"/>
      <c r="AG554" s="195"/>
    </row>
    <row r="555" spans="16:33" s="32" customFormat="1">
      <c r="P555" s="194"/>
      <c r="Q555" s="194"/>
      <c r="AG555" s="195"/>
    </row>
    <row r="556" spans="16:33" s="32" customFormat="1">
      <c r="P556" s="194"/>
      <c r="Q556" s="194"/>
      <c r="AG556" s="195"/>
    </row>
    <row r="557" spans="16:33" s="32" customFormat="1">
      <c r="P557" s="194"/>
      <c r="Q557" s="194"/>
      <c r="AG557" s="195"/>
    </row>
    <row r="558" spans="16:33" s="32" customFormat="1">
      <c r="P558" s="194"/>
      <c r="Q558" s="194"/>
      <c r="AG558" s="195"/>
    </row>
    <row r="559" spans="16:33" s="32" customFormat="1">
      <c r="P559" s="194"/>
      <c r="Q559" s="194"/>
      <c r="AG559" s="195"/>
    </row>
    <row r="560" spans="16:33" s="32" customFormat="1">
      <c r="P560" s="194"/>
      <c r="Q560" s="194"/>
      <c r="AG560" s="195"/>
    </row>
    <row r="561" spans="16:33" s="32" customFormat="1">
      <c r="P561" s="194"/>
      <c r="Q561" s="194"/>
      <c r="AG561" s="195"/>
    </row>
    <row r="562" spans="16:33" s="32" customFormat="1">
      <c r="P562" s="194"/>
      <c r="Q562" s="194"/>
      <c r="AG562" s="195"/>
    </row>
    <row r="563" spans="16:33" s="32" customFormat="1">
      <c r="P563" s="194"/>
      <c r="Q563" s="194"/>
      <c r="AG563" s="195"/>
    </row>
    <row r="564" spans="16:33" s="32" customFormat="1">
      <c r="P564" s="194"/>
      <c r="Q564" s="194"/>
      <c r="AG564" s="195"/>
    </row>
    <row r="565" spans="16:33" s="32" customFormat="1">
      <c r="P565" s="194"/>
      <c r="Q565" s="194"/>
      <c r="AG565" s="195"/>
    </row>
    <row r="566" spans="16:33" s="32" customFormat="1">
      <c r="P566" s="194"/>
      <c r="Q566" s="194"/>
      <c r="AG566" s="195"/>
    </row>
    <row r="567" spans="16:33" s="32" customFormat="1">
      <c r="P567" s="194"/>
      <c r="Q567" s="194"/>
      <c r="AG567" s="195"/>
    </row>
    <row r="568" spans="16:33" s="32" customFormat="1">
      <c r="P568" s="194"/>
      <c r="Q568" s="194"/>
      <c r="AG568" s="195"/>
    </row>
    <row r="569" spans="16:33" s="32" customFormat="1">
      <c r="P569" s="194"/>
      <c r="Q569" s="194"/>
      <c r="AG569" s="195"/>
    </row>
    <row r="570" spans="16:33" s="32" customFormat="1">
      <c r="P570" s="194"/>
      <c r="Q570" s="194"/>
      <c r="AG570" s="195"/>
    </row>
    <row r="571" spans="16:33" s="32" customFormat="1">
      <c r="P571" s="194"/>
      <c r="Q571" s="194"/>
      <c r="AG571" s="195"/>
    </row>
    <row r="572" spans="16:33" s="32" customFormat="1">
      <c r="P572" s="194"/>
      <c r="Q572" s="194"/>
      <c r="AG572" s="195"/>
    </row>
    <row r="573" spans="16:33" s="32" customFormat="1">
      <c r="P573" s="194"/>
      <c r="Q573" s="194"/>
      <c r="AG573" s="195"/>
    </row>
    <row r="574" spans="16:33" s="32" customFormat="1">
      <c r="P574" s="194"/>
      <c r="Q574" s="194"/>
      <c r="AG574" s="195"/>
    </row>
    <row r="575" spans="16:33" s="32" customFormat="1">
      <c r="P575" s="194"/>
      <c r="Q575" s="194"/>
      <c r="AG575" s="195"/>
    </row>
    <row r="576" spans="16:33" s="32" customFormat="1">
      <c r="P576" s="194"/>
      <c r="Q576" s="194"/>
      <c r="AG576" s="195"/>
    </row>
    <row r="577" spans="16:33" s="32" customFormat="1">
      <c r="P577" s="194"/>
      <c r="Q577" s="194"/>
      <c r="AG577" s="195"/>
    </row>
    <row r="578" spans="16:33" s="32" customFormat="1">
      <c r="P578" s="194"/>
      <c r="Q578" s="194"/>
      <c r="AG578" s="195"/>
    </row>
    <row r="579" spans="16:33" s="32" customFormat="1">
      <c r="P579" s="194"/>
      <c r="Q579" s="194"/>
      <c r="AG579" s="195"/>
    </row>
    <row r="580" spans="16:33" s="32" customFormat="1">
      <c r="P580" s="194"/>
      <c r="Q580" s="194"/>
      <c r="AG580" s="195"/>
    </row>
    <row r="581" spans="16:33" s="32" customFormat="1">
      <c r="P581" s="194"/>
      <c r="Q581" s="194"/>
      <c r="AG581" s="195"/>
    </row>
    <row r="582" spans="16:33" s="32" customFormat="1">
      <c r="P582" s="194"/>
      <c r="Q582" s="194"/>
      <c r="AG582" s="195"/>
    </row>
    <row r="583" spans="16:33" s="32" customFormat="1">
      <c r="P583" s="194"/>
      <c r="Q583" s="194"/>
      <c r="AG583" s="195"/>
    </row>
    <row r="584" spans="16:33" s="32" customFormat="1">
      <c r="P584" s="194"/>
      <c r="Q584" s="194"/>
      <c r="AG584" s="195"/>
    </row>
    <row r="585" spans="16:33" s="32" customFormat="1">
      <c r="P585" s="194"/>
      <c r="Q585" s="194"/>
      <c r="AG585" s="195"/>
    </row>
    <row r="586" spans="16:33" s="32" customFormat="1">
      <c r="P586" s="194"/>
      <c r="Q586" s="194"/>
      <c r="AG586" s="195"/>
    </row>
    <row r="587" spans="16:33" s="32" customFormat="1">
      <c r="P587" s="194"/>
      <c r="Q587" s="194"/>
      <c r="AG587" s="195"/>
    </row>
    <row r="588" spans="16:33" s="32" customFormat="1">
      <c r="P588" s="194"/>
      <c r="Q588" s="194"/>
      <c r="AG588" s="195"/>
    </row>
    <row r="589" spans="16:33" s="32" customFormat="1">
      <c r="P589" s="194"/>
      <c r="Q589" s="194"/>
      <c r="AG589" s="195"/>
    </row>
    <row r="590" spans="16:33" s="32" customFormat="1">
      <c r="P590" s="194"/>
      <c r="Q590" s="194"/>
      <c r="AG590" s="195"/>
    </row>
    <row r="591" spans="16:33" s="32" customFormat="1">
      <c r="P591" s="194"/>
      <c r="Q591" s="194"/>
      <c r="AG591" s="195"/>
    </row>
    <row r="592" spans="16:33" s="32" customFormat="1">
      <c r="P592" s="194"/>
      <c r="Q592" s="194"/>
      <c r="AG592" s="195"/>
    </row>
    <row r="593" spans="16:33" s="32" customFormat="1">
      <c r="P593" s="194"/>
      <c r="Q593" s="194"/>
      <c r="AG593" s="195"/>
    </row>
    <row r="594" spans="16:33" s="32" customFormat="1">
      <c r="P594" s="194"/>
      <c r="Q594" s="194"/>
      <c r="AG594" s="195"/>
    </row>
    <row r="595" spans="16:33" s="32" customFormat="1">
      <c r="P595" s="194"/>
      <c r="Q595" s="194"/>
      <c r="AG595" s="195"/>
    </row>
    <row r="596" spans="16:33" s="32" customFormat="1">
      <c r="P596" s="194"/>
      <c r="Q596" s="194"/>
      <c r="AG596" s="195"/>
    </row>
    <row r="597" spans="16:33" s="32" customFormat="1">
      <c r="P597" s="194"/>
      <c r="Q597" s="194"/>
      <c r="AG597" s="195"/>
    </row>
    <row r="598" spans="16:33" s="32" customFormat="1">
      <c r="P598" s="194"/>
      <c r="Q598" s="194"/>
      <c r="AG598" s="195"/>
    </row>
    <row r="599" spans="16:33" s="32" customFormat="1">
      <c r="P599" s="194"/>
      <c r="Q599" s="194"/>
      <c r="AG599" s="195"/>
    </row>
    <row r="600" spans="16:33" s="32" customFormat="1">
      <c r="P600" s="194"/>
      <c r="Q600" s="194"/>
      <c r="AG600" s="195"/>
    </row>
    <row r="601" spans="16:33" s="32" customFormat="1">
      <c r="P601" s="194"/>
      <c r="Q601" s="194"/>
      <c r="AG601" s="195"/>
    </row>
    <row r="602" spans="16:33" s="32" customFormat="1">
      <c r="P602" s="194"/>
      <c r="Q602" s="194"/>
      <c r="AG602" s="195"/>
    </row>
    <row r="603" spans="16:33" s="32" customFormat="1">
      <c r="P603" s="194"/>
      <c r="Q603" s="194"/>
      <c r="AG603" s="195"/>
    </row>
    <row r="604" spans="16:33" s="32" customFormat="1">
      <c r="P604" s="194"/>
      <c r="Q604" s="194"/>
      <c r="AG604" s="195"/>
    </row>
    <row r="605" spans="16:33" s="32" customFormat="1">
      <c r="P605" s="194"/>
      <c r="Q605" s="194"/>
      <c r="AG605" s="195"/>
    </row>
    <row r="606" spans="16:33" s="32" customFormat="1">
      <c r="P606" s="194"/>
      <c r="Q606" s="194"/>
      <c r="AG606" s="195"/>
    </row>
    <row r="607" spans="16:33" s="32" customFormat="1">
      <c r="P607" s="194"/>
      <c r="Q607" s="194"/>
      <c r="AG607" s="195"/>
    </row>
    <row r="608" spans="16:33" s="32" customFormat="1">
      <c r="P608" s="194"/>
      <c r="Q608" s="194"/>
      <c r="AG608" s="195"/>
    </row>
    <row r="609" spans="16:33" s="32" customFormat="1">
      <c r="P609" s="194"/>
      <c r="Q609" s="194"/>
      <c r="AG609" s="195"/>
    </row>
    <row r="610" spans="16:33" s="32" customFormat="1">
      <c r="P610" s="194"/>
      <c r="Q610" s="194"/>
      <c r="AG610" s="195"/>
    </row>
    <row r="611" spans="16:33" s="32" customFormat="1">
      <c r="P611" s="194"/>
      <c r="Q611" s="194"/>
      <c r="AG611" s="195"/>
    </row>
    <row r="612" spans="16:33" s="32" customFormat="1">
      <c r="P612" s="194"/>
      <c r="Q612" s="194"/>
      <c r="AG612" s="195"/>
    </row>
    <row r="613" spans="16:33" s="32" customFormat="1">
      <c r="P613" s="194"/>
      <c r="Q613" s="194"/>
      <c r="AG613" s="195"/>
    </row>
    <row r="614" spans="16:33" s="32" customFormat="1">
      <c r="P614" s="194"/>
      <c r="Q614" s="194"/>
      <c r="AG614" s="195"/>
    </row>
    <row r="615" spans="16:33" s="32" customFormat="1">
      <c r="P615" s="194"/>
      <c r="Q615" s="194"/>
      <c r="AG615" s="195"/>
    </row>
    <row r="616" spans="16:33" s="32" customFormat="1">
      <c r="P616" s="194"/>
      <c r="Q616" s="194"/>
      <c r="AG616" s="195"/>
    </row>
    <row r="617" spans="16:33" s="32" customFormat="1">
      <c r="P617" s="194"/>
      <c r="Q617" s="194"/>
      <c r="AG617" s="195"/>
    </row>
    <row r="618" spans="16:33" s="32" customFormat="1">
      <c r="P618" s="194"/>
      <c r="Q618" s="194"/>
      <c r="AG618" s="195"/>
    </row>
    <row r="619" spans="16:33" s="32" customFormat="1">
      <c r="P619" s="194"/>
      <c r="Q619" s="194"/>
      <c r="AG619" s="195"/>
    </row>
    <row r="620" spans="16:33" s="32" customFormat="1">
      <c r="P620" s="194"/>
      <c r="Q620" s="194"/>
      <c r="AG620" s="195"/>
    </row>
    <row r="621" spans="16:33" s="32" customFormat="1">
      <c r="P621" s="194"/>
      <c r="Q621" s="194"/>
      <c r="AG621" s="195"/>
    </row>
    <row r="622" spans="16:33" s="32" customFormat="1">
      <c r="P622" s="194"/>
      <c r="Q622" s="194"/>
      <c r="AG622" s="195"/>
    </row>
    <row r="623" spans="16:33" s="32" customFormat="1">
      <c r="P623" s="194"/>
      <c r="Q623" s="194"/>
      <c r="AG623" s="195"/>
    </row>
    <row r="624" spans="16:33" s="32" customFormat="1">
      <c r="P624" s="194"/>
      <c r="Q624" s="194"/>
      <c r="AG624" s="195"/>
    </row>
    <row r="625" spans="16:33" s="32" customFormat="1">
      <c r="P625" s="194"/>
      <c r="Q625" s="194"/>
      <c r="AG625" s="195"/>
    </row>
    <row r="626" spans="16:33" s="32" customFormat="1">
      <c r="P626" s="194"/>
      <c r="Q626" s="194"/>
      <c r="AG626" s="195"/>
    </row>
    <row r="627" spans="16:33" s="32" customFormat="1">
      <c r="P627" s="194"/>
      <c r="Q627" s="194"/>
      <c r="AG627" s="195"/>
    </row>
    <row r="628" spans="16:33" s="32" customFormat="1">
      <c r="P628" s="194"/>
      <c r="Q628" s="194"/>
      <c r="AG628" s="195"/>
    </row>
    <row r="629" spans="16:33" s="32" customFormat="1">
      <c r="P629" s="194"/>
      <c r="Q629" s="194"/>
      <c r="AG629" s="195"/>
    </row>
    <row r="630" spans="16:33" s="32" customFormat="1">
      <c r="P630" s="194"/>
      <c r="Q630" s="194"/>
      <c r="AG630" s="195"/>
    </row>
    <row r="631" spans="16:33" s="32" customFormat="1">
      <c r="P631" s="194"/>
      <c r="Q631" s="194"/>
      <c r="AG631" s="195"/>
    </row>
    <row r="632" spans="16:33" s="32" customFormat="1">
      <c r="P632" s="194"/>
      <c r="Q632" s="194"/>
      <c r="AG632" s="195"/>
    </row>
    <row r="633" spans="16:33" s="32" customFormat="1">
      <c r="P633" s="194"/>
      <c r="Q633" s="194"/>
      <c r="AG633" s="195"/>
    </row>
    <row r="634" spans="16:33" s="32" customFormat="1">
      <c r="P634" s="194"/>
      <c r="Q634" s="194"/>
      <c r="AG634" s="195"/>
    </row>
    <row r="635" spans="16:33" s="32" customFormat="1">
      <c r="P635" s="194"/>
      <c r="Q635" s="194"/>
      <c r="AG635" s="195"/>
    </row>
    <row r="636" spans="16:33" s="32" customFormat="1">
      <c r="P636" s="194"/>
      <c r="Q636" s="194"/>
      <c r="AG636" s="195"/>
    </row>
    <row r="637" spans="16:33" s="32" customFormat="1">
      <c r="P637" s="194"/>
      <c r="Q637" s="194"/>
      <c r="AG637" s="195"/>
    </row>
    <row r="638" spans="16:33" s="32" customFormat="1">
      <c r="P638" s="194"/>
      <c r="Q638" s="194"/>
      <c r="AG638" s="195"/>
    </row>
    <row r="639" spans="16:33" s="32" customFormat="1">
      <c r="P639" s="194"/>
      <c r="Q639" s="194"/>
      <c r="AG639" s="195"/>
    </row>
    <row r="640" spans="16:33" s="32" customFormat="1">
      <c r="P640" s="194"/>
      <c r="Q640" s="194"/>
      <c r="AG640" s="195"/>
    </row>
    <row r="641" spans="16:33" s="32" customFormat="1">
      <c r="P641" s="194"/>
      <c r="Q641" s="194"/>
      <c r="AG641" s="195"/>
    </row>
    <row r="642" spans="16:33" s="32" customFormat="1">
      <c r="P642" s="194"/>
      <c r="Q642" s="194"/>
      <c r="AG642" s="195"/>
    </row>
    <row r="643" spans="16:33" s="32" customFormat="1">
      <c r="P643" s="194"/>
      <c r="Q643" s="194"/>
      <c r="AG643" s="195"/>
    </row>
    <row r="644" spans="16:33" s="32" customFormat="1">
      <c r="P644" s="194"/>
      <c r="Q644" s="194"/>
      <c r="AG644" s="195"/>
    </row>
    <row r="645" spans="16:33" s="32" customFormat="1">
      <c r="P645" s="194"/>
      <c r="Q645" s="194"/>
      <c r="AG645" s="195"/>
    </row>
    <row r="646" spans="16:33" s="32" customFormat="1">
      <c r="P646" s="194"/>
      <c r="Q646" s="194"/>
      <c r="AG646" s="195"/>
    </row>
    <row r="647" spans="16:33" s="32" customFormat="1">
      <c r="P647" s="194"/>
      <c r="Q647" s="194"/>
      <c r="AG647" s="195"/>
    </row>
    <row r="648" spans="16:33" s="32" customFormat="1">
      <c r="P648" s="194"/>
      <c r="Q648" s="194"/>
      <c r="AG648" s="195"/>
    </row>
    <row r="649" spans="16:33" s="32" customFormat="1">
      <c r="P649" s="194"/>
      <c r="Q649" s="194"/>
      <c r="AG649" s="195"/>
    </row>
    <row r="650" spans="16:33" s="32" customFormat="1">
      <c r="P650" s="194"/>
      <c r="Q650" s="194"/>
      <c r="AG650" s="195"/>
    </row>
    <row r="651" spans="16:33" s="32" customFormat="1">
      <c r="P651" s="194"/>
      <c r="Q651" s="194"/>
      <c r="AG651" s="195"/>
    </row>
    <row r="652" spans="16:33" s="32" customFormat="1">
      <c r="P652" s="194"/>
      <c r="Q652" s="194"/>
      <c r="AG652" s="195"/>
    </row>
    <row r="653" spans="16:33" s="32" customFormat="1">
      <c r="P653" s="194"/>
      <c r="Q653" s="194"/>
      <c r="AG653" s="195"/>
    </row>
    <row r="654" spans="16:33" s="32" customFormat="1">
      <c r="P654" s="194"/>
      <c r="Q654" s="194"/>
      <c r="AG654" s="195"/>
    </row>
    <row r="655" spans="16:33" s="32" customFormat="1">
      <c r="P655" s="194"/>
      <c r="Q655" s="194"/>
      <c r="AG655" s="195"/>
    </row>
    <row r="656" spans="16:33" s="32" customFormat="1">
      <c r="P656" s="194"/>
      <c r="Q656" s="194"/>
      <c r="AG656" s="195"/>
    </row>
    <row r="657" spans="16:33" s="32" customFormat="1">
      <c r="P657" s="194"/>
      <c r="Q657" s="194"/>
      <c r="AG657" s="195"/>
    </row>
    <row r="658" spans="16:33" s="32" customFormat="1">
      <c r="P658" s="194"/>
      <c r="Q658" s="194"/>
      <c r="AG658" s="195"/>
    </row>
    <row r="659" spans="16:33" s="32" customFormat="1">
      <c r="P659" s="194"/>
      <c r="Q659" s="194"/>
      <c r="AG659" s="195"/>
    </row>
    <row r="660" spans="16:33" s="32" customFormat="1">
      <c r="P660" s="194"/>
      <c r="Q660" s="194"/>
      <c r="AG660" s="195"/>
    </row>
    <row r="661" spans="16:33" s="32" customFormat="1">
      <c r="P661" s="194"/>
      <c r="Q661" s="194"/>
      <c r="AG661" s="195"/>
    </row>
    <row r="662" spans="16:33" s="32" customFormat="1">
      <c r="P662" s="194"/>
      <c r="Q662" s="194"/>
      <c r="AG662" s="195"/>
    </row>
    <row r="663" spans="16:33" s="32" customFormat="1">
      <c r="P663" s="194"/>
      <c r="Q663" s="194"/>
      <c r="AG663" s="195"/>
    </row>
    <row r="664" spans="16:33" s="32" customFormat="1">
      <c r="P664" s="194"/>
      <c r="Q664" s="194"/>
      <c r="AG664" s="195"/>
    </row>
    <row r="665" spans="16:33" s="32" customFormat="1">
      <c r="P665" s="194"/>
      <c r="Q665" s="194"/>
      <c r="AG665" s="195"/>
    </row>
    <row r="666" spans="16:33" s="32" customFormat="1">
      <c r="P666" s="194"/>
      <c r="Q666" s="194"/>
      <c r="AG666" s="195"/>
    </row>
    <row r="667" spans="16:33" s="32" customFormat="1">
      <c r="P667" s="194"/>
      <c r="Q667" s="194"/>
      <c r="AG667" s="195"/>
    </row>
    <row r="668" spans="16:33" s="32" customFormat="1">
      <c r="P668" s="194"/>
      <c r="Q668" s="194"/>
      <c r="AG668" s="195"/>
    </row>
    <row r="669" spans="16:33" s="32" customFormat="1">
      <c r="P669" s="194"/>
      <c r="Q669" s="194"/>
      <c r="AG669" s="195"/>
    </row>
    <row r="670" spans="16:33" s="32" customFormat="1">
      <c r="P670" s="194"/>
      <c r="Q670" s="194"/>
      <c r="AG670" s="195"/>
    </row>
    <row r="671" spans="16:33" s="32" customFormat="1">
      <c r="P671" s="194"/>
      <c r="Q671" s="194"/>
      <c r="AG671" s="195"/>
    </row>
    <row r="672" spans="16:33" s="32" customFormat="1">
      <c r="P672" s="194"/>
      <c r="Q672" s="194"/>
      <c r="AG672" s="195"/>
    </row>
    <row r="673" spans="16:33" s="32" customFormat="1">
      <c r="P673" s="194"/>
      <c r="Q673" s="194"/>
      <c r="AG673" s="195"/>
    </row>
    <row r="674" spans="16:33" s="32" customFormat="1">
      <c r="P674" s="194"/>
      <c r="Q674" s="194"/>
      <c r="AG674" s="195"/>
    </row>
    <row r="675" spans="16:33" s="32" customFormat="1">
      <c r="P675" s="194"/>
      <c r="Q675" s="194"/>
      <c r="AG675" s="195"/>
    </row>
    <row r="676" spans="16:33" s="32" customFormat="1">
      <c r="P676" s="194"/>
      <c r="Q676" s="194"/>
      <c r="AG676" s="195"/>
    </row>
    <row r="677" spans="16:33" s="32" customFormat="1">
      <c r="P677" s="194"/>
      <c r="Q677" s="194"/>
      <c r="AG677" s="195"/>
    </row>
    <row r="678" spans="16:33" s="32" customFormat="1">
      <c r="P678" s="194"/>
      <c r="Q678" s="194"/>
      <c r="AG678" s="195"/>
    </row>
    <row r="679" spans="16:33" s="32" customFormat="1">
      <c r="P679" s="194"/>
      <c r="Q679" s="194"/>
      <c r="AG679" s="195"/>
    </row>
    <row r="680" spans="16:33" s="32" customFormat="1">
      <c r="P680" s="194"/>
      <c r="Q680" s="194"/>
      <c r="AG680" s="195"/>
    </row>
    <row r="681" spans="16:33" s="32" customFormat="1">
      <c r="P681" s="194"/>
      <c r="Q681" s="194"/>
      <c r="AG681" s="195"/>
    </row>
    <row r="682" spans="16:33" s="32" customFormat="1">
      <c r="P682" s="194"/>
      <c r="Q682" s="194"/>
      <c r="AG682" s="195"/>
    </row>
    <row r="683" spans="16:33" s="32" customFormat="1">
      <c r="P683" s="194"/>
      <c r="Q683" s="194"/>
      <c r="AG683" s="195"/>
    </row>
    <row r="684" spans="16:33" s="32" customFormat="1">
      <c r="P684" s="194"/>
      <c r="Q684" s="194"/>
      <c r="AG684" s="195"/>
    </row>
    <row r="685" spans="16:33" s="32" customFormat="1">
      <c r="P685" s="194"/>
      <c r="Q685" s="194"/>
      <c r="AG685" s="195"/>
    </row>
    <row r="686" spans="16:33" s="32" customFormat="1">
      <c r="P686" s="194"/>
      <c r="Q686" s="194"/>
      <c r="AG686" s="195"/>
    </row>
    <row r="687" spans="16:33" s="32" customFormat="1">
      <c r="P687" s="194"/>
      <c r="Q687" s="194"/>
      <c r="AG687" s="195"/>
    </row>
    <row r="688" spans="16:33" s="32" customFormat="1">
      <c r="P688" s="194"/>
      <c r="Q688" s="194"/>
      <c r="AG688" s="195"/>
    </row>
    <row r="689" spans="16:33" s="32" customFormat="1">
      <c r="P689" s="194"/>
      <c r="Q689" s="194"/>
      <c r="AG689" s="195"/>
    </row>
    <row r="690" spans="16:33" s="32" customFormat="1">
      <c r="P690" s="194"/>
      <c r="Q690" s="194"/>
      <c r="AG690" s="195"/>
    </row>
    <row r="691" spans="16:33" s="32" customFormat="1">
      <c r="P691" s="194"/>
      <c r="Q691" s="194"/>
      <c r="AG691" s="195"/>
    </row>
    <row r="692" spans="16:33" s="32" customFormat="1">
      <c r="P692" s="194"/>
      <c r="Q692" s="194"/>
      <c r="AG692" s="195"/>
    </row>
    <row r="693" spans="16:33" s="32" customFormat="1">
      <c r="P693" s="194"/>
      <c r="Q693" s="194"/>
      <c r="AG693" s="195"/>
    </row>
    <row r="694" spans="16:33" s="32" customFormat="1">
      <c r="P694" s="194"/>
      <c r="Q694" s="194"/>
      <c r="AG694" s="195"/>
    </row>
    <row r="695" spans="16:33" s="32" customFormat="1">
      <c r="P695" s="194"/>
      <c r="Q695" s="194"/>
      <c r="AG695" s="195"/>
    </row>
    <row r="696" spans="16:33" s="32" customFormat="1">
      <c r="P696" s="194"/>
      <c r="Q696" s="194"/>
      <c r="AG696" s="195"/>
    </row>
    <row r="697" spans="16:33" s="32" customFormat="1">
      <c r="P697" s="194"/>
      <c r="Q697" s="194"/>
      <c r="AG697" s="195"/>
    </row>
    <row r="698" spans="16:33" s="32" customFormat="1">
      <c r="P698" s="194"/>
      <c r="Q698" s="194"/>
      <c r="AG698" s="195"/>
    </row>
    <row r="699" spans="16:33" s="32" customFormat="1">
      <c r="P699" s="194"/>
      <c r="Q699" s="194"/>
      <c r="AG699" s="195"/>
    </row>
    <row r="700" spans="16:33" s="32" customFormat="1">
      <c r="P700" s="194"/>
      <c r="Q700" s="194"/>
      <c r="AG700" s="195"/>
    </row>
    <row r="701" spans="16:33" s="32" customFormat="1">
      <c r="P701" s="194"/>
      <c r="Q701" s="194"/>
      <c r="AG701" s="195"/>
    </row>
    <row r="702" spans="16:33" s="32" customFormat="1">
      <c r="P702" s="194"/>
      <c r="Q702" s="194"/>
      <c r="AG702" s="195"/>
    </row>
    <row r="703" spans="16:33" s="32" customFormat="1">
      <c r="P703" s="194"/>
      <c r="Q703" s="194"/>
      <c r="AG703" s="195"/>
    </row>
    <row r="704" spans="16:33" s="32" customFormat="1">
      <c r="P704" s="194"/>
      <c r="Q704" s="194"/>
      <c r="AG704" s="195"/>
    </row>
    <row r="705" spans="16:33" s="32" customFormat="1">
      <c r="P705" s="194"/>
      <c r="Q705" s="194"/>
      <c r="AG705" s="195"/>
    </row>
    <row r="706" spans="16:33" s="32" customFormat="1">
      <c r="P706" s="194"/>
      <c r="Q706" s="194"/>
      <c r="AG706" s="195"/>
    </row>
    <row r="707" spans="16:33" s="32" customFormat="1">
      <c r="P707" s="194"/>
      <c r="Q707" s="194"/>
      <c r="AG707" s="195"/>
    </row>
    <row r="708" spans="16:33" s="32" customFormat="1">
      <c r="P708" s="194"/>
      <c r="Q708" s="194"/>
      <c r="AG708" s="195"/>
    </row>
    <row r="709" spans="16:33" s="32" customFormat="1">
      <c r="P709" s="194"/>
      <c r="Q709" s="194"/>
      <c r="AG709" s="195"/>
    </row>
    <row r="710" spans="16:33" s="32" customFormat="1">
      <c r="P710" s="194"/>
      <c r="Q710" s="194"/>
      <c r="AG710" s="195"/>
    </row>
    <row r="711" spans="16:33" s="32" customFormat="1">
      <c r="P711" s="194"/>
      <c r="Q711" s="194"/>
      <c r="AG711" s="195"/>
    </row>
    <row r="712" spans="16:33" s="32" customFormat="1">
      <c r="P712" s="194"/>
      <c r="Q712" s="194"/>
      <c r="AG712" s="195"/>
    </row>
    <row r="713" spans="16:33" s="32" customFormat="1">
      <c r="P713" s="194"/>
      <c r="Q713" s="194"/>
      <c r="AG713" s="195"/>
    </row>
    <row r="714" spans="16:33" s="32" customFormat="1">
      <c r="P714" s="194"/>
      <c r="Q714" s="194"/>
      <c r="AG714" s="195"/>
    </row>
    <row r="715" spans="16:33" s="32" customFormat="1">
      <c r="P715" s="194"/>
      <c r="Q715" s="194"/>
      <c r="AG715" s="195"/>
    </row>
    <row r="716" spans="16:33" s="32" customFormat="1">
      <c r="P716" s="194"/>
      <c r="Q716" s="194"/>
      <c r="AG716" s="195"/>
    </row>
    <row r="717" spans="16:33" s="32" customFormat="1">
      <c r="P717" s="194"/>
      <c r="Q717" s="194"/>
      <c r="AG717" s="195"/>
    </row>
    <row r="718" spans="16:33" s="32" customFormat="1">
      <c r="P718" s="194"/>
      <c r="Q718" s="194"/>
      <c r="AG718" s="195"/>
    </row>
    <row r="719" spans="16:33" s="32" customFormat="1">
      <c r="P719" s="194"/>
      <c r="Q719" s="194"/>
      <c r="AG719" s="195"/>
    </row>
    <row r="720" spans="16:33" s="32" customFormat="1">
      <c r="P720" s="194"/>
      <c r="Q720" s="194"/>
      <c r="AG720" s="195"/>
    </row>
    <row r="721" spans="16:33" s="32" customFormat="1">
      <c r="P721" s="194"/>
      <c r="Q721" s="194"/>
      <c r="AG721" s="195"/>
    </row>
    <row r="722" spans="16:33" s="32" customFormat="1">
      <c r="P722" s="194"/>
      <c r="Q722" s="194"/>
      <c r="AG722" s="195"/>
    </row>
    <row r="723" spans="16:33" s="32" customFormat="1">
      <c r="P723" s="194"/>
      <c r="Q723" s="194"/>
      <c r="AG723" s="195"/>
    </row>
    <row r="724" spans="16:33" s="32" customFormat="1">
      <c r="P724" s="194"/>
      <c r="Q724" s="194"/>
      <c r="AG724" s="195"/>
    </row>
    <row r="725" spans="16:33" s="32" customFormat="1">
      <c r="P725" s="194"/>
      <c r="Q725" s="194"/>
      <c r="AG725" s="195"/>
    </row>
    <row r="726" spans="16:33" s="32" customFormat="1">
      <c r="P726" s="194"/>
      <c r="Q726" s="194"/>
      <c r="AG726" s="195"/>
    </row>
    <row r="727" spans="16:33" s="32" customFormat="1">
      <c r="P727" s="194"/>
      <c r="Q727" s="194"/>
      <c r="AG727" s="195"/>
    </row>
    <row r="728" spans="16:33" s="32" customFormat="1">
      <c r="P728" s="194"/>
      <c r="Q728" s="194"/>
      <c r="AG728" s="195"/>
    </row>
    <row r="729" spans="16:33" s="32" customFormat="1">
      <c r="P729" s="194"/>
      <c r="Q729" s="194"/>
      <c r="AG729" s="195"/>
    </row>
    <row r="730" spans="16:33" s="32" customFormat="1">
      <c r="P730" s="194"/>
      <c r="Q730" s="194"/>
      <c r="AG730" s="195"/>
    </row>
    <row r="731" spans="16:33" s="32" customFormat="1">
      <c r="P731" s="194"/>
      <c r="Q731" s="194"/>
      <c r="AG731" s="195"/>
    </row>
    <row r="732" spans="16:33" s="32" customFormat="1">
      <c r="P732" s="194"/>
      <c r="Q732" s="194"/>
      <c r="AG732" s="195"/>
    </row>
    <row r="733" spans="16:33" s="32" customFormat="1">
      <c r="P733" s="194"/>
      <c r="Q733" s="194"/>
      <c r="AG733" s="195"/>
    </row>
    <row r="734" spans="16:33" s="32" customFormat="1">
      <c r="P734" s="194"/>
      <c r="Q734" s="194"/>
      <c r="AG734" s="195"/>
    </row>
    <row r="735" spans="16:33" s="32" customFormat="1">
      <c r="P735" s="194"/>
      <c r="Q735" s="194"/>
      <c r="AG735" s="195"/>
    </row>
    <row r="736" spans="16:33" s="32" customFormat="1">
      <c r="P736" s="194"/>
      <c r="Q736" s="194"/>
      <c r="AG736" s="195"/>
    </row>
    <row r="737" spans="16:33" s="32" customFormat="1">
      <c r="P737" s="194"/>
      <c r="Q737" s="194"/>
      <c r="AG737" s="195"/>
    </row>
    <row r="738" spans="16:33" s="32" customFormat="1">
      <c r="P738" s="194"/>
      <c r="Q738" s="194"/>
      <c r="AG738" s="195"/>
    </row>
    <row r="739" spans="16:33" s="32" customFormat="1">
      <c r="P739" s="194"/>
      <c r="Q739" s="194"/>
      <c r="AG739" s="195"/>
    </row>
    <row r="740" spans="16:33" s="32" customFormat="1">
      <c r="P740" s="194"/>
      <c r="Q740" s="194"/>
      <c r="AG740" s="195"/>
    </row>
    <row r="741" spans="16:33" s="32" customFormat="1">
      <c r="P741" s="194"/>
      <c r="Q741" s="194"/>
      <c r="AG741" s="195"/>
    </row>
    <row r="742" spans="16:33" s="32" customFormat="1">
      <c r="P742" s="194"/>
      <c r="Q742" s="194"/>
      <c r="AG742" s="195"/>
    </row>
    <row r="743" spans="16:33" s="32" customFormat="1">
      <c r="P743" s="194"/>
      <c r="Q743" s="194"/>
      <c r="AG743" s="195"/>
    </row>
    <row r="744" spans="16:33" s="32" customFormat="1">
      <c r="P744" s="194"/>
      <c r="Q744" s="194"/>
      <c r="AG744" s="195"/>
    </row>
    <row r="745" spans="16:33" s="32" customFormat="1">
      <c r="P745" s="194"/>
      <c r="Q745" s="194"/>
      <c r="AG745" s="195"/>
    </row>
    <row r="746" spans="16:33" s="32" customFormat="1">
      <c r="P746" s="194"/>
      <c r="Q746" s="194"/>
      <c r="AG746" s="195"/>
    </row>
    <row r="747" spans="16:33" s="32" customFormat="1">
      <c r="P747" s="194"/>
      <c r="Q747" s="194"/>
      <c r="AG747" s="195"/>
    </row>
    <row r="748" spans="16:33" s="32" customFormat="1">
      <c r="P748" s="194"/>
      <c r="Q748" s="194"/>
      <c r="AG748" s="195"/>
    </row>
    <row r="749" spans="16:33" s="32" customFormat="1">
      <c r="P749" s="194"/>
      <c r="Q749" s="194"/>
      <c r="AG749" s="195"/>
    </row>
    <row r="750" spans="16:33" s="32" customFormat="1">
      <c r="P750" s="194"/>
      <c r="Q750" s="194"/>
      <c r="AG750" s="195"/>
    </row>
    <row r="751" spans="16:33" s="32" customFormat="1">
      <c r="P751" s="194"/>
      <c r="Q751" s="194"/>
      <c r="AG751" s="195"/>
    </row>
    <row r="752" spans="16:33" s="32" customFormat="1">
      <c r="P752" s="194"/>
      <c r="Q752" s="194"/>
      <c r="AG752" s="195"/>
    </row>
    <row r="753" spans="16:33" s="32" customFormat="1">
      <c r="P753" s="194"/>
      <c r="Q753" s="194"/>
      <c r="AG753" s="195"/>
    </row>
    <row r="754" spans="16:33" s="32" customFormat="1">
      <c r="P754" s="194"/>
      <c r="Q754" s="194"/>
      <c r="AG754" s="195"/>
    </row>
    <row r="755" spans="16:33" s="32" customFormat="1">
      <c r="P755" s="194"/>
      <c r="Q755" s="194"/>
      <c r="AG755" s="195"/>
    </row>
    <row r="756" spans="16:33" s="32" customFormat="1">
      <c r="P756" s="194"/>
      <c r="Q756" s="194"/>
      <c r="AG756" s="195"/>
    </row>
    <row r="757" spans="16:33" s="32" customFormat="1">
      <c r="P757" s="194"/>
      <c r="Q757" s="194"/>
      <c r="AG757" s="195"/>
    </row>
    <row r="758" spans="16:33" s="32" customFormat="1">
      <c r="P758" s="194"/>
      <c r="Q758" s="194"/>
      <c r="AG758" s="195"/>
    </row>
    <row r="759" spans="16:33" s="32" customFormat="1">
      <c r="P759" s="194"/>
      <c r="Q759" s="194"/>
      <c r="AG759" s="195"/>
    </row>
    <row r="760" spans="16:33" s="32" customFormat="1">
      <c r="P760" s="194"/>
      <c r="Q760" s="194"/>
      <c r="AG760" s="195"/>
    </row>
    <row r="761" spans="16:33" s="32" customFormat="1">
      <c r="P761" s="194"/>
      <c r="Q761" s="194"/>
      <c r="AG761" s="195"/>
    </row>
    <row r="762" spans="16:33" s="32" customFormat="1">
      <c r="P762" s="194"/>
      <c r="Q762" s="194"/>
      <c r="AG762" s="195"/>
    </row>
    <row r="763" spans="16:33" s="32" customFormat="1">
      <c r="P763" s="194"/>
      <c r="Q763" s="194"/>
      <c r="AG763" s="195"/>
    </row>
    <row r="764" spans="16:33" s="32" customFormat="1">
      <c r="P764" s="194"/>
      <c r="Q764" s="194"/>
      <c r="AG764" s="195"/>
    </row>
    <row r="765" spans="16:33" s="32" customFormat="1">
      <c r="P765" s="194"/>
      <c r="Q765" s="194"/>
      <c r="AG765" s="195"/>
    </row>
    <row r="766" spans="16:33" s="32" customFormat="1">
      <c r="P766" s="194"/>
      <c r="Q766" s="194"/>
      <c r="AG766" s="195"/>
    </row>
    <row r="767" spans="16:33" s="32" customFormat="1">
      <c r="P767" s="194"/>
      <c r="Q767" s="194"/>
      <c r="AG767" s="195"/>
    </row>
    <row r="768" spans="16:33" s="32" customFormat="1">
      <c r="P768" s="194"/>
      <c r="Q768" s="194"/>
      <c r="AG768" s="195"/>
    </row>
    <row r="769" spans="16:33" s="32" customFormat="1">
      <c r="P769" s="194"/>
      <c r="Q769" s="194"/>
      <c r="AG769" s="195"/>
    </row>
    <row r="770" spans="16:33" s="32" customFormat="1">
      <c r="P770" s="194"/>
      <c r="Q770" s="194"/>
      <c r="AG770" s="195"/>
    </row>
    <row r="771" spans="16:33" s="32" customFormat="1">
      <c r="P771" s="194"/>
      <c r="Q771" s="194"/>
      <c r="AG771" s="195"/>
    </row>
    <row r="772" spans="16:33" s="32" customFormat="1">
      <c r="P772" s="194"/>
      <c r="Q772" s="194"/>
      <c r="AG772" s="195"/>
    </row>
    <row r="773" spans="16:33" s="32" customFormat="1">
      <c r="P773" s="194"/>
      <c r="Q773" s="194"/>
      <c r="AG773" s="195"/>
    </row>
    <row r="774" spans="16:33" s="32" customFormat="1">
      <c r="P774" s="194"/>
      <c r="Q774" s="194"/>
      <c r="AG774" s="195"/>
    </row>
    <row r="775" spans="16:33" s="32" customFormat="1">
      <c r="P775" s="194"/>
      <c r="Q775" s="194"/>
      <c r="AG775" s="195"/>
    </row>
    <row r="776" spans="16:33" s="32" customFormat="1">
      <c r="P776" s="194"/>
      <c r="Q776" s="194"/>
      <c r="AG776" s="195"/>
    </row>
    <row r="777" spans="16:33" s="32" customFormat="1">
      <c r="P777" s="194"/>
      <c r="Q777" s="194"/>
      <c r="AG777" s="195"/>
    </row>
    <row r="778" spans="16:33" s="32" customFormat="1">
      <c r="P778" s="194"/>
      <c r="Q778" s="194"/>
      <c r="AG778" s="195"/>
    </row>
    <row r="779" spans="16:33" s="32" customFormat="1">
      <c r="P779" s="194"/>
      <c r="Q779" s="194"/>
      <c r="AG779" s="195"/>
    </row>
    <row r="780" spans="16:33" s="32" customFormat="1">
      <c r="P780" s="194"/>
      <c r="Q780" s="194"/>
      <c r="AG780" s="195"/>
    </row>
    <row r="781" spans="16:33" s="32" customFormat="1">
      <c r="P781" s="194"/>
      <c r="Q781" s="194"/>
      <c r="AG781" s="195"/>
    </row>
    <row r="782" spans="16:33" s="32" customFormat="1">
      <c r="P782" s="194"/>
      <c r="Q782" s="194"/>
      <c r="AG782" s="195"/>
    </row>
    <row r="783" spans="16:33" s="32" customFormat="1">
      <c r="P783" s="194"/>
      <c r="Q783" s="194"/>
      <c r="AG783" s="195"/>
    </row>
    <row r="784" spans="16:33" s="32" customFormat="1">
      <c r="P784" s="194"/>
      <c r="Q784" s="194"/>
      <c r="AG784" s="195"/>
    </row>
    <row r="785" spans="16:33" s="32" customFormat="1">
      <c r="P785" s="194"/>
      <c r="Q785" s="194"/>
      <c r="AG785" s="195"/>
    </row>
    <row r="786" spans="16:33" s="32" customFormat="1">
      <c r="P786" s="194"/>
      <c r="Q786" s="194"/>
      <c r="AG786" s="195"/>
    </row>
    <row r="787" spans="16:33" s="32" customFormat="1">
      <c r="P787" s="194"/>
      <c r="Q787" s="194"/>
      <c r="AG787" s="195"/>
    </row>
    <row r="788" spans="16:33" s="32" customFormat="1">
      <c r="P788" s="194"/>
      <c r="Q788" s="194"/>
      <c r="AG788" s="195"/>
    </row>
    <row r="789" spans="16:33" s="32" customFormat="1">
      <c r="P789" s="194"/>
      <c r="Q789" s="194"/>
      <c r="AG789" s="195"/>
    </row>
    <row r="790" spans="16:33" s="32" customFormat="1">
      <c r="P790" s="194"/>
      <c r="Q790" s="194"/>
      <c r="AG790" s="195"/>
    </row>
    <row r="791" spans="16:33" s="32" customFormat="1">
      <c r="P791" s="194"/>
      <c r="Q791" s="194"/>
      <c r="AG791" s="195"/>
    </row>
    <row r="792" spans="16:33" s="32" customFormat="1">
      <c r="P792" s="194"/>
      <c r="Q792" s="194"/>
      <c r="AG792" s="195"/>
    </row>
    <row r="793" spans="16:33" s="32" customFormat="1">
      <c r="P793" s="194"/>
      <c r="Q793" s="194"/>
      <c r="AG793" s="195"/>
    </row>
    <row r="794" spans="16:33" s="32" customFormat="1">
      <c r="P794" s="194"/>
      <c r="Q794" s="194"/>
      <c r="AG794" s="195"/>
    </row>
    <row r="795" spans="16:33" s="32" customFormat="1">
      <c r="P795" s="194"/>
      <c r="Q795" s="194"/>
      <c r="AG795" s="195"/>
    </row>
    <row r="796" spans="16:33" s="32" customFormat="1">
      <c r="P796" s="194"/>
      <c r="Q796" s="194"/>
      <c r="AG796" s="195"/>
    </row>
    <row r="797" spans="16:33" s="32" customFormat="1">
      <c r="P797" s="194"/>
      <c r="Q797" s="194"/>
      <c r="AG797" s="195"/>
    </row>
    <row r="798" spans="16:33" s="32" customFormat="1">
      <c r="P798" s="194"/>
      <c r="Q798" s="194"/>
      <c r="AG798" s="195"/>
    </row>
    <row r="799" spans="16:33" s="32" customFormat="1">
      <c r="P799" s="194"/>
      <c r="Q799" s="194"/>
      <c r="AG799" s="195"/>
    </row>
    <row r="800" spans="16:33" s="32" customFormat="1">
      <c r="P800" s="194"/>
      <c r="Q800" s="194"/>
      <c r="AG800" s="195"/>
    </row>
    <row r="801" spans="16:33" s="32" customFormat="1">
      <c r="P801" s="194"/>
      <c r="Q801" s="194"/>
      <c r="AG801" s="195"/>
    </row>
    <row r="802" spans="16:33" s="32" customFormat="1">
      <c r="P802" s="194"/>
      <c r="Q802" s="194"/>
      <c r="AG802" s="195"/>
    </row>
    <row r="803" spans="16:33" s="32" customFormat="1">
      <c r="P803" s="194"/>
      <c r="Q803" s="194"/>
      <c r="AG803" s="195"/>
    </row>
    <row r="804" spans="16:33" s="32" customFormat="1">
      <c r="P804" s="194"/>
      <c r="Q804" s="194"/>
      <c r="AG804" s="195"/>
    </row>
    <row r="805" spans="16:33" s="32" customFormat="1">
      <c r="P805" s="194"/>
      <c r="Q805" s="194"/>
      <c r="AG805" s="195"/>
    </row>
    <row r="806" spans="16:33" s="32" customFormat="1">
      <c r="P806" s="194"/>
      <c r="Q806" s="194"/>
      <c r="AG806" s="195"/>
    </row>
    <row r="807" spans="16:33" s="32" customFormat="1">
      <c r="P807" s="194"/>
      <c r="Q807" s="194"/>
      <c r="AG807" s="195"/>
    </row>
    <row r="808" spans="16:33" s="32" customFormat="1">
      <c r="P808" s="194"/>
      <c r="Q808" s="194"/>
      <c r="AG808" s="195"/>
    </row>
    <row r="809" spans="16:33" s="32" customFormat="1">
      <c r="P809" s="194"/>
      <c r="Q809" s="194"/>
      <c r="AG809" s="195"/>
    </row>
    <row r="810" spans="16:33" s="32" customFormat="1">
      <c r="P810" s="194"/>
      <c r="Q810" s="194"/>
      <c r="AG810" s="195"/>
    </row>
    <row r="811" spans="16:33" s="32" customFormat="1">
      <c r="P811" s="194"/>
      <c r="Q811" s="194"/>
      <c r="AG811" s="195"/>
    </row>
    <row r="812" spans="16:33" s="32" customFormat="1">
      <c r="P812" s="194"/>
      <c r="Q812" s="194"/>
      <c r="AG812" s="195"/>
    </row>
    <row r="813" spans="16:33" s="32" customFormat="1">
      <c r="P813" s="194"/>
      <c r="Q813" s="194"/>
      <c r="AG813" s="195"/>
    </row>
    <row r="814" spans="16:33" s="32" customFormat="1">
      <c r="P814" s="194"/>
      <c r="Q814" s="194"/>
      <c r="AG814" s="195"/>
    </row>
    <row r="815" spans="16:33" s="32" customFormat="1">
      <c r="P815" s="194"/>
      <c r="Q815" s="194"/>
      <c r="AG815" s="195"/>
    </row>
    <row r="816" spans="16:33" s="32" customFormat="1">
      <c r="P816" s="194"/>
      <c r="Q816" s="194"/>
      <c r="AG816" s="195"/>
    </row>
    <row r="817" spans="16:33" s="32" customFormat="1">
      <c r="P817" s="194"/>
      <c r="Q817" s="194"/>
      <c r="AG817" s="195"/>
    </row>
    <row r="818" spans="16:33" s="32" customFormat="1">
      <c r="P818" s="194"/>
      <c r="Q818" s="194"/>
      <c r="AG818" s="195"/>
    </row>
    <row r="819" spans="16:33" s="32" customFormat="1">
      <c r="P819" s="194"/>
      <c r="Q819" s="194"/>
      <c r="AG819" s="195"/>
    </row>
    <row r="820" spans="16:33" s="32" customFormat="1">
      <c r="P820" s="194"/>
      <c r="Q820" s="194"/>
      <c r="AG820" s="195"/>
    </row>
    <row r="821" spans="16:33" s="32" customFormat="1">
      <c r="P821" s="194"/>
      <c r="Q821" s="194"/>
      <c r="AG821" s="195"/>
    </row>
    <row r="822" spans="16:33" s="32" customFormat="1">
      <c r="P822" s="194"/>
      <c r="Q822" s="194"/>
      <c r="AG822" s="195"/>
    </row>
    <row r="823" spans="16:33" s="32" customFormat="1">
      <c r="P823" s="194"/>
      <c r="Q823" s="194"/>
      <c r="AG823" s="195"/>
    </row>
    <row r="824" spans="16:33" s="32" customFormat="1">
      <c r="P824" s="194"/>
      <c r="Q824" s="194"/>
      <c r="AG824" s="195"/>
    </row>
    <row r="825" spans="16:33" s="32" customFormat="1">
      <c r="P825" s="194"/>
      <c r="Q825" s="194"/>
      <c r="AG825" s="195"/>
    </row>
    <row r="826" spans="16:33" s="32" customFormat="1">
      <c r="P826" s="194"/>
      <c r="Q826" s="194"/>
      <c r="AG826" s="195"/>
    </row>
    <row r="827" spans="16:33" s="32" customFormat="1">
      <c r="P827" s="194"/>
      <c r="Q827" s="194"/>
      <c r="AG827" s="195"/>
    </row>
    <row r="828" spans="16:33" s="32" customFormat="1">
      <c r="P828" s="194"/>
      <c r="Q828" s="194"/>
      <c r="AG828" s="195"/>
    </row>
    <row r="829" spans="16:33" s="32" customFormat="1">
      <c r="P829" s="194"/>
      <c r="Q829" s="194"/>
      <c r="AG829" s="195"/>
    </row>
    <row r="830" spans="16:33" s="32" customFormat="1">
      <c r="P830" s="194"/>
      <c r="Q830" s="194"/>
      <c r="AG830" s="195"/>
    </row>
    <row r="831" spans="16:33" s="32" customFormat="1">
      <c r="P831" s="194"/>
      <c r="Q831" s="194"/>
      <c r="AG831" s="195"/>
    </row>
    <row r="832" spans="16:33" s="32" customFormat="1">
      <c r="P832" s="194"/>
      <c r="Q832" s="194"/>
      <c r="AG832" s="195"/>
    </row>
    <row r="833" spans="16:33" s="32" customFormat="1">
      <c r="P833" s="194"/>
      <c r="Q833" s="194"/>
      <c r="AG833" s="195"/>
    </row>
    <row r="834" spans="16:33" s="32" customFormat="1">
      <c r="P834" s="194"/>
      <c r="Q834" s="194"/>
      <c r="AG834" s="195"/>
    </row>
    <row r="835" spans="16:33" s="32" customFormat="1">
      <c r="P835" s="194"/>
      <c r="Q835" s="194"/>
      <c r="AG835" s="195"/>
    </row>
    <row r="836" spans="16:33" s="32" customFormat="1">
      <c r="P836" s="194"/>
      <c r="Q836" s="194"/>
      <c r="AG836" s="195"/>
    </row>
    <row r="837" spans="16:33" s="32" customFormat="1">
      <c r="P837" s="194"/>
      <c r="Q837" s="194"/>
      <c r="AG837" s="195"/>
    </row>
    <row r="838" spans="16:33" s="32" customFormat="1">
      <c r="P838" s="194"/>
      <c r="Q838" s="194"/>
      <c r="AG838" s="195"/>
    </row>
    <row r="839" spans="16:33" s="32" customFormat="1">
      <c r="P839" s="194"/>
      <c r="Q839" s="194"/>
      <c r="AG839" s="195"/>
    </row>
    <row r="840" spans="16:33" s="32" customFormat="1">
      <c r="P840" s="194"/>
      <c r="Q840" s="194"/>
      <c r="AG840" s="195"/>
    </row>
    <row r="841" spans="16:33" s="32" customFormat="1">
      <c r="P841" s="194"/>
      <c r="Q841" s="194"/>
      <c r="AG841" s="195"/>
    </row>
    <row r="842" spans="16:33" s="32" customFormat="1">
      <c r="P842" s="194"/>
      <c r="Q842" s="194"/>
      <c r="AG842" s="195"/>
    </row>
    <row r="843" spans="16:33" s="32" customFormat="1">
      <c r="P843" s="194"/>
      <c r="Q843" s="194"/>
      <c r="AG843" s="195"/>
    </row>
    <row r="844" spans="16:33" s="32" customFormat="1">
      <c r="P844" s="194"/>
      <c r="Q844" s="194"/>
      <c r="AG844" s="195"/>
    </row>
    <row r="845" spans="16:33" s="32" customFormat="1">
      <c r="P845" s="194"/>
      <c r="Q845" s="194"/>
      <c r="AG845" s="195"/>
    </row>
    <row r="846" spans="16:33" s="32" customFormat="1">
      <c r="P846" s="194"/>
      <c r="Q846" s="194"/>
      <c r="AG846" s="195"/>
    </row>
    <row r="847" spans="16:33" s="32" customFormat="1">
      <c r="P847" s="194"/>
      <c r="Q847" s="194"/>
      <c r="AG847" s="195"/>
    </row>
    <row r="848" spans="16:33" s="32" customFormat="1">
      <c r="P848" s="194"/>
      <c r="Q848" s="194"/>
      <c r="AG848" s="195"/>
    </row>
    <row r="849" spans="16:33" s="32" customFormat="1">
      <c r="P849" s="194"/>
      <c r="Q849" s="194"/>
      <c r="AG849" s="195"/>
    </row>
    <row r="850" spans="16:33" s="32" customFormat="1">
      <c r="P850" s="194"/>
      <c r="Q850" s="194"/>
      <c r="AG850" s="195"/>
    </row>
    <row r="851" spans="16:33" s="32" customFormat="1">
      <c r="P851" s="194"/>
      <c r="Q851" s="194"/>
      <c r="AG851" s="195"/>
    </row>
    <row r="852" spans="16:33" s="32" customFormat="1">
      <c r="P852" s="194"/>
      <c r="Q852" s="194"/>
      <c r="AG852" s="195"/>
    </row>
    <row r="853" spans="16:33" s="32" customFormat="1">
      <c r="P853" s="194"/>
      <c r="Q853" s="194"/>
      <c r="AG853" s="195"/>
    </row>
    <row r="854" spans="16:33" s="32" customFormat="1">
      <c r="P854" s="194"/>
      <c r="Q854" s="194"/>
      <c r="AG854" s="195"/>
    </row>
    <row r="855" spans="16:33" s="32" customFormat="1">
      <c r="P855" s="194"/>
      <c r="Q855" s="194"/>
      <c r="AG855" s="195"/>
    </row>
    <row r="856" spans="16:33" s="32" customFormat="1">
      <c r="P856" s="194"/>
      <c r="Q856" s="194"/>
      <c r="AG856" s="195"/>
    </row>
    <row r="857" spans="16:33" s="32" customFormat="1">
      <c r="P857" s="194"/>
      <c r="Q857" s="194"/>
      <c r="AG857" s="195"/>
    </row>
    <row r="858" spans="16:33" s="32" customFormat="1">
      <c r="P858" s="194"/>
      <c r="Q858" s="194"/>
      <c r="AG858" s="195"/>
    </row>
    <row r="859" spans="16:33" s="32" customFormat="1">
      <c r="P859" s="194"/>
      <c r="Q859" s="194"/>
      <c r="AG859" s="195"/>
    </row>
    <row r="860" spans="16:33" s="32" customFormat="1">
      <c r="P860" s="194"/>
      <c r="Q860" s="194"/>
      <c r="AG860" s="195"/>
    </row>
    <row r="861" spans="16:33" s="32" customFormat="1">
      <c r="P861" s="194"/>
      <c r="Q861" s="194"/>
      <c r="AG861" s="195"/>
    </row>
    <row r="862" spans="16:33" s="32" customFormat="1">
      <c r="P862" s="194"/>
      <c r="Q862" s="194"/>
      <c r="AG862" s="195"/>
    </row>
    <row r="863" spans="16:33" s="32" customFormat="1">
      <c r="P863" s="194"/>
      <c r="Q863" s="194"/>
      <c r="AG863" s="195"/>
    </row>
    <row r="864" spans="16:33" s="32" customFormat="1">
      <c r="P864" s="194"/>
      <c r="Q864" s="194"/>
      <c r="AG864" s="195"/>
    </row>
    <row r="865" spans="16:33" s="32" customFormat="1">
      <c r="P865" s="194"/>
      <c r="Q865" s="194"/>
      <c r="AG865" s="195"/>
    </row>
    <row r="866" spans="16:33" s="32" customFormat="1">
      <c r="P866" s="194"/>
      <c r="Q866" s="194"/>
      <c r="AG866" s="195"/>
    </row>
    <row r="867" spans="16:33" s="32" customFormat="1">
      <c r="P867" s="194"/>
      <c r="Q867" s="194"/>
      <c r="AG867" s="195"/>
    </row>
    <row r="868" spans="16:33" s="32" customFormat="1">
      <c r="P868" s="194"/>
      <c r="Q868" s="194"/>
      <c r="AG868" s="195"/>
    </row>
    <row r="869" spans="16:33" s="32" customFormat="1">
      <c r="P869" s="194"/>
      <c r="Q869" s="194"/>
      <c r="AG869" s="195"/>
    </row>
    <row r="870" spans="16:33" s="32" customFormat="1">
      <c r="P870" s="194"/>
      <c r="Q870" s="194"/>
      <c r="AG870" s="195"/>
    </row>
    <row r="871" spans="16:33" s="32" customFormat="1">
      <c r="P871" s="194"/>
      <c r="Q871" s="194"/>
      <c r="AG871" s="195"/>
    </row>
    <row r="872" spans="16:33" s="32" customFormat="1">
      <c r="P872" s="194"/>
      <c r="Q872" s="194"/>
      <c r="AG872" s="195"/>
    </row>
    <row r="873" spans="16:33" s="32" customFormat="1">
      <c r="P873" s="194"/>
      <c r="Q873" s="194"/>
      <c r="AG873" s="195"/>
    </row>
    <row r="874" spans="16:33" s="32" customFormat="1">
      <c r="P874" s="194"/>
      <c r="Q874" s="194"/>
      <c r="AG874" s="195"/>
    </row>
    <row r="875" spans="16:33" s="32" customFormat="1">
      <c r="P875" s="194"/>
      <c r="Q875" s="194"/>
      <c r="AG875" s="195"/>
    </row>
    <row r="876" spans="16:33" s="32" customFormat="1">
      <c r="P876" s="194"/>
      <c r="Q876" s="194"/>
      <c r="AG876" s="195"/>
    </row>
    <row r="877" spans="16:33" s="32" customFormat="1">
      <c r="P877" s="194"/>
      <c r="Q877" s="194"/>
      <c r="AG877" s="195"/>
    </row>
    <row r="878" spans="16:33" s="32" customFormat="1">
      <c r="P878" s="194"/>
      <c r="Q878" s="194"/>
      <c r="AG878" s="195"/>
    </row>
    <row r="879" spans="16:33" s="32" customFormat="1">
      <c r="P879" s="194"/>
      <c r="Q879" s="194"/>
      <c r="AG879" s="195"/>
    </row>
    <row r="880" spans="16:33" s="32" customFormat="1">
      <c r="P880" s="194"/>
      <c r="Q880" s="194"/>
      <c r="AG880" s="195"/>
    </row>
    <row r="881" spans="16:33" s="32" customFormat="1">
      <c r="P881" s="194"/>
      <c r="Q881" s="194"/>
      <c r="AG881" s="195"/>
    </row>
    <row r="882" spans="16:33" s="32" customFormat="1">
      <c r="P882" s="194"/>
      <c r="Q882" s="194"/>
      <c r="AG882" s="195"/>
    </row>
    <row r="883" spans="16:33" s="32" customFormat="1">
      <c r="P883" s="194"/>
      <c r="Q883" s="194"/>
      <c r="AG883" s="195"/>
    </row>
    <row r="884" spans="16:33" s="32" customFormat="1">
      <c r="P884" s="194"/>
      <c r="Q884" s="194"/>
      <c r="AG884" s="195"/>
    </row>
    <row r="885" spans="16:33" s="32" customFormat="1">
      <c r="P885" s="194"/>
      <c r="Q885" s="194"/>
      <c r="AG885" s="195"/>
    </row>
    <row r="886" spans="16:33" s="32" customFormat="1">
      <c r="P886" s="194"/>
      <c r="Q886" s="194"/>
      <c r="AG886" s="195"/>
    </row>
    <row r="887" spans="16:33" s="32" customFormat="1">
      <c r="P887" s="194"/>
      <c r="Q887" s="194"/>
      <c r="AG887" s="195"/>
    </row>
    <row r="888" spans="16:33" s="32" customFormat="1">
      <c r="P888" s="194"/>
      <c r="Q888" s="194"/>
      <c r="AG888" s="195"/>
    </row>
    <row r="889" spans="16:33" s="32" customFormat="1">
      <c r="P889" s="194"/>
      <c r="Q889" s="194"/>
      <c r="AG889" s="195"/>
    </row>
    <row r="890" spans="16:33" s="32" customFormat="1">
      <c r="P890" s="194"/>
      <c r="Q890" s="194"/>
      <c r="AG890" s="195"/>
    </row>
    <row r="891" spans="16:33" s="32" customFormat="1">
      <c r="P891" s="194"/>
      <c r="Q891" s="194"/>
      <c r="AG891" s="195"/>
    </row>
    <row r="892" spans="16:33" s="32" customFormat="1">
      <c r="P892" s="194"/>
      <c r="Q892" s="194"/>
      <c r="AG892" s="195"/>
    </row>
    <row r="893" spans="16:33" s="32" customFormat="1">
      <c r="P893" s="194"/>
      <c r="Q893" s="194"/>
      <c r="AG893" s="195"/>
    </row>
    <row r="894" spans="16:33" s="32" customFormat="1">
      <c r="P894" s="194"/>
      <c r="Q894" s="194"/>
      <c r="AG894" s="195"/>
    </row>
    <row r="895" spans="16:33" s="32" customFormat="1">
      <c r="P895" s="194"/>
      <c r="Q895" s="194"/>
      <c r="AG895" s="195"/>
    </row>
    <row r="896" spans="16:33" s="32" customFormat="1">
      <c r="P896" s="194"/>
      <c r="Q896" s="194"/>
      <c r="AG896" s="195"/>
    </row>
    <row r="897" spans="16:33" s="32" customFormat="1">
      <c r="P897" s="194"/>
      <c r="Q897" s="194"/>
      <c r="AG897" s="195"/>
    </row>
    <row r="898" spans="16:33" s="32" customFormat="1">
      <c r="P898" s="194"/>
      <c r="Q898" s="194"/>
      <c r="AG898" s="195"/>
    </row>
    <row r="899" spans="16:33" s="32" customFormat="1">
      <c r="P899" s="194"/>
      <c r="Q899" s="194"/>
      <c r="AG899" s="195"/>
    </row>
    <row r="900" spans="16:33" s="32" customFormat="1">
      <c r="P900" s="194"/>
      <c r="Q900" s="194"/>
      <c r="AG900" s="195"/>
    </row>
    <row r="901" spans="16:33" s="32" customFormat="1">
      <c r="P901" s="194"/>
      <c r="Q901" s="194"/>
      <c r="AG901" s="195"/>
    </row>
    <row r="902" spans="16:33" s="32" customFormat="1">
      <c r="P902" s="194"/>
      <c r="Q902" s="194"/>
      <c r="AG902" s="195"/>
    </row>
    <row r="903" spans="16:33" s="32" customFormat="1">
      <c r="P903" s="194"/>
      <c r="Q903" s="194"/>
      <c r="AG903" s="195"/>
    </row>
    <row r="904" spans="16:33" s="32" customFormat="1">
      <c r="P904" s="194"/>
      <c r="Q904" s="194"/>
      <c r="AG904" s="195"/>
    </row>
    <row r="905" spans="16:33" s="32" customFormat="1">
      <c r="P905" s="194"/>
      <c r="Q905" s="194"/>
      <c r="AG905" s="195"/>
    </row>
    <row r="906" spans="16:33" s="32" customFormat="1">
      <c r="P906" s="194"/>
      <c r="Q906" s="194"/>
      <c r="AG906" s="195"/>
    </row>
    <row r="907" spans="16:33" s="32" customFormat="1">
      <c r="P907" s="194"/>
      <c r="Q907" s="194"/>
      <c r="AG907" s="195"/>
    </row>
    <row r="908" spans="16:33" s="32" customFormat="1">
      <c r="P908" s="194"/>
      <c r="Q908" s="194"/>
      <c r="AG908" s="195"/>
    </row>
    <row r="909" spans="16:33" s="32" customFormat="1">
      <c r="P909" s="194"/>
      <c r="Q909" s="194"/>
      <c r="AG909" s="195"/>
    </row>
    <row r="910" spans="16:33" s="32" customFormat="1">
      <c r="P910" s="194"/>
      <c r="Q910" s="194"/>
      <c r="AG910" s="195"/>
    </row>
    <row r="911" spans="16:33" s="32" customFormat="1">
      <c r="P911" s="194"/>
      <c r="Q911" s="194"/>
      <c r="AG911" s="195"/>
    </row>
    <row r="912" spans="16:33" s="32" customFormat="1">
      <c r="P912" s="194"/>
      <c r="Q912" s="194"/>
      <c r="AG912" s="195"/>
    </row>
    <row r="913" spans="16:33" s="32" customFormat="1">
      <c r="P913" s="194"/>
      <c r="Q913" s="194"/>
      <c r="AG913" s="195"/>
    </row>
    <row r="914" spans="16:33" s="32" customFormat="1">
      <c r="P914" s="194"/>
      <c r="Q914" s="194"/>
      <c r="AG914" s="195"/>
    </row>
    <row r="915" spans="16:33" s="32" customFormat="1">
      <c r="P915" s="194"/>
      <c r="Q915" s="194"/>
      <c r="AG915" s="195"/>
    </row>
    <row r="916" spans="16:33" s="32" customFormat="1">
      <c r="P916" s="194"/>
      <c r="Q916" s="194"/>
      <c r="AG916" s="195"/>
    </row>
    <row r="917" spans="16:33" s="32" customFormat="1">
      <c r="P917" s="194"/>
      <c r="Q917" s="194"/>
      <c r="AG917" s="195"/>
    </row>
    <row r="918" spans="16:33" s="32" customFormat="1">
      <c r="P918" s="194"/>
      <c r="Q918" s="194"/>
      <c r="AG918" s="195"/>
    </row>
    <row r="919" spans="16:33" s="32" customFormat="1">
      <c r="P919" s="194"/>
      <c r="Q919" s="194"/>
      <c r="AG919" s="195"/>
    </row>
    <row r="920" spans="16:33" s="32" customFormat="1">
      <c r="P920" s="194"/>
      <c r="Q920" s="194"/>
      <c r="AG920" s="195"/>
    </row>
    <row r="921" spans="16:33" s="32" customFormat="1">
      <c r="P921" s="194"/>
      <c r="Q921" s="194"/>
      <c r="AG921" s="195"/>
    </row>
    <row r="922" spans="16:33" s="32" customFormat="1">
      <c r="P922" s="194"/>
      <c r="Q922" s="194"/>
      <c r="AG922" s="195"/>
    </row>
    <row r="923" spans="16:33" s="32" customFormat="1">
      <c r="P923" s="194"/>
      <c r="Q923" s="194"/>
      <c r="AG923" s="195"/>
    </row>
    <row r="924" spans="16:33" s="32" customFormat="1">
      <c r="P924" s="194"/>
      <c r="Q924" s="194"/>
      <c r="AG924" s="195"/>
    </row>
    <row r="925" spans="16:33" s="32" customFormat="1">
      <c r="P925" s="194"/>
      <c r="Q925" s="194"/>
      <c r="AG925" s="195"/>
    </row>
    <row r="926" spans="16:33" s="32" customFormat="1">
      <c r="P926" s="194"/>
      <c r="Q926" s="194"/>
      <c r="AG926" s="195"/>
    </row>
    <row r="927" spans="16:33" s="32" customFormat="1">
      <c r="P927" s="194"/>
      <c r="Q927" s="194"/>
      <c r="AG927" s="195"/>
    </row>
    <row r="928" spans="16:33" s="32" customFormat="1">
      <c r="P928" s="194"/>
      <c r="Q928" s="194"/>
      <c r="AG928" s="195"/>
    </row>
    <row r="929" spans="16:33" s="32" customFormat="1">
      <c r="P929" s="194"/>
      <c r="Q929" s="194"/>
      <c r="AG929" s="195"/>
    </row>
    <row r="930" spans="16:33" s="32" customFormat="1">
      <c r="P930" s="194"/>
      <c r="Q930" s="194"/>
      <c r="AG930" s="195"/>
    </row>
    <row r="931" spans="16:33" s="32" customFormat="1">
      <c r="P931" s="194"/>
      <c r="Q931" s="194"/>
      <c r="AG931" s="195"/>
    </row>
    <row r="932" spans="16:33" s="32" customFormat="1">
      <c r="P932" s="194"/>
      <c r="Q932" s="194"/>
      <c r="AG932" s="195"/>
    </row>
    <row r="933" spans="16:33" s="32" customFormat="1">
      <c r="P933" s="194"/>
      <c r="Q933" s="194"/>
      <c r="AG933" s="195"/>
    </row>
    <row r="934" spans="16:33" s="32" customFormat="1">
      <c r="P934" s="194"/>
      <c r="Q934" s="194"/>
      <c r="AG934" s="195"/>
    </row>
    <row r="935" spans="16:33" s="32" customFormat="1">
      <c r="P935" s="194"/>
      <c r="Q935" s="194"/>
      <c r="AG935" s="195"/>
    </row>
    <row r="936" spans="16:33" s="32" customFormat="1">
      <c r="P936" s="194"/>
      <c r="Q936" s="194"/>
      <c r="AG936" s="195"/>
    </row>
    <row r="937" spans="16:33" s="32" customFormat="1">
      <c r="P937" s="194"/>
      <c r="Q937" s="194"/>
      <c r="AG937" s="195"/>
    </row>
    <row r="938" spans="16:33" s="32" customFormat="1">
      <c r="P938" s="194"/>
      <c r="Q938" s="194"/>
      <c r="AG938" s="195"/>
    </row>
    <row r="939" spans="16:33" s="32" customFormat="1">
      <c r="P939" s="194"/>
      <c r="Q939" s="194"/>
      <c r="AG939" s="195"/>
    </row>
    <row r="940" spans="16:33" s="32" customFormat="1">
      <c r="P940" s="194"/>
      <c r="Q940" s="194"/>
      <c r="AG940" s="195"/>
    </row>
    <row r="941" spans="16:33" s="32" customFormat="1">
      <c r="P941" s="194"/>
      <c r="Q941" s="194"/>
      <c r="AG941" s="195"/>
    </row>
    <row r="942" spans="16:33" s="32" customFormat="1">
      <c r="P942" s="194"/>
      <c r="Q942" s="194"/>
      <c r="AG942" s="195"/>
    </row>
    <row r="943" spans="16:33" s="32" customFormat="1">
      <c r="P943" s="194"/>
      <c r="Q943" s="194"/>
      <c r="AG943" s="195"/>
    </row>
    <row r="944" spans="16:33" s="32" customFormat="1">
      <c r="P944" s="194"/>
      <c r="Q944" s="194"/>
      <c r="AG944" s="195"/>
    </row>
    <row r="945" spans="16:33" s="32" customFormat="1">
      <c r="P945" s="194"/>
      <c r="Q945" s="194"/>
      <c r="AG945" s="195"/>
    </row>
    <row r="946" spans="16:33" s="32" customFormat="1">
      <c r="P946" s="194"/>
      <c r="Q946" s="194"/>
      <c r="AG946" s="195"/>
    </row>
    <row r="947" spans="16:33" s="32" customFormat="1">
      <c r="P947" s="194"/>
      <c r="Q947" s="194"/>
      <c r="AG947" s="195"/>
    </row>
    <row r="948" spans="16:33" s="32" customFormat="1">
      <c r="P948" s="194"/>
      <c r="Q948" s="194"/>
      <c r="AG948" s="195"/>
    </row>
    <row r="949" spans="16:33" s="32" customFormat="1">
      <c r="P949" s="194"/>
      <c r="Q949" s="194"/>
      <c r="AG949" s="195"/>
    </row>
    <row r="950" spans="16:33" s="32" customFormat="1">
      <c r="P950" s="194"/>
      <c r="Q950" s="194"/>
      <c r="AG950" s="195"/>
    </row>
    <row r="951" spans="16:33" s="32" customFormat="1">
      <c r="P951" s="194"/>
      <c r="Q951" s="194"/>
      <c r="AG951" s="195"/>
    </row>
    <row r="952" spans="16:33" s="32" customFormat="1">
      <c r="P952" s="194"/>
      <c r="Q952" s="194"/>
      <c r="AG952" s="195"/>
    </row>
    <row r="953" spans="16:33" s="32" customFormat="1">
      <c r="P953" s="194"/>
      <c r="Q953" s="194"/>
      <c r="AG953" s="195"/>
    </row>
    <row r="954" spans="16:33" s="32" customFormat="1">
      <c r="P954" s="194"/>
      <c r="Q954" s="194"/>
      <c r="AG954" s="195"/>
    </row>
    <row r="955" spans="16:33" s="32" customFormat="1">
      <c r="P955" s="194"/>
      <c r="Q955" s="194"/>
      <c r="AG955" s="195"/>
    </row>
    <row r="956" spans="16:33" s="32" customFormat="1">
      <c r="P956" s="194"/>
      <c r="Q956" s="194"/>
      <c r="AG956" s="195"/>
    </row>
    <row r="957" spans="16:33" s="32" customFormat="1">
      <c r="P957" s="194"/>
      <c r="Q957" s="194"/>
      <c r="AG957" s="195"/>
    </row>
    <row r="958" spans="16:33" s="32" customFormat="1">
      <c r="P958" s="194"/>
      <c r="Q958" s="194"/>
      <c r="AG958" s="195"/>
    </row>
    <row r="959" spans="16:33" s="32" customFormat="1">
      <c r="P959" s="194"/>
      <c r="Q959" s="194"/>
      <c r="AG959" s="195"/>
    </row>
    <row r="960" spans="16:33" s="32" customFormat="1">
      <c r="P960" s="194"/>
      <c r="Q960" s="194"/>
      <c r="AG960" s="195"/>
    </row>
    <row r="961" spans="16:33" s="32" customFormat="1">
      <c r="P961" s="194"/>
      <c r="Q961" s="194"/>
      <c r="AG961" s="195"/>
    </row>
    <row r="962" spans="16:33" s="32" customFormat="1">
      <c r="P962" s="194"/>
      <c r="Q962" s="194"/>
      <c r="AG962" s="195"/>
    </row>
    <row r="963" spans="16:33" s="32" customFormat="1">
      <c r="P963" s="194"/>
      <c r="Q963" s="194"/>
      <c r="AG963" s="195"/>
    </row>
    <row r="964" spans="16:33" s="32" customFormat="1">
      <c r="P964" s="194"/>
      <c r="Q964" s="194"/>
      <c r="AG964" s="195"/>
    </row>
    <row r="965" spans="16:33" s="32" customFormat="1">
      <c r="P965" s="194"/>
      <c r="Q965" s="194"/>
      <c r="AG965" s="195"/>
    </row>
    <row r="966" spans="16:33" s="32" customFormat="1">
      <c r="P966" s="194"/>
      <c r="Q966" s="194"/>
      <c r="AG966" s="195"/>
    </row>
    <row r="967" spans="16:33" s="32" customFormat="1">
      <c r="P967" s="194"/>
      <c r="Q967" s="194"/>
      <c r="AG967" s="195"/>
    </row>
    <row r="968" spans="16:33" s="32" customFormat="1">
      <c r="P968" s="194"/>
      <c r="Q968" s="194"/>
      <c r="AG968" s="195"/>
    </row>
    <row r="969" spans="16:33" s="32" customFormat="1">
      <c r="P969" s="194"/>
      <c r="Q969" s="194"/>
      <c r="AG969" s="195"/>
    </row>
    <row r="970" spans="16:33" s="32" customFormat="1">
      <c r="P970" s="194"/>
      <c r="Q970" s="194"/>
      <c r="AG970" s="195"/>
    </row>
    <row r="971" spans="16:33" s="32" customFormat="1">
      <c r="P971" s="194"/>
      <c r="Q971" s="194"/>
      <c r="AG971" s="195"/>
    </row>
    <row r="972" spans="16:33" s="32" customFormat="1">
      <c r="P972" s="194"/>
      <c r="Q972" s="194"/>
      <c r="AG972" s="195"/>
    </row>
    <row r="973" spans="16:33" s="32" customFormat="1">
      <c r="P973" s="194"/>
      <c r="Q973" s="194"/>
      <c r="AG973" s="195"/>
    </row>
    <row r="974" spans="16:33" s="32" customFormat="1">
      <c r="P974" s="194"/>
      <c r="Q974" s="194"/>
      <c r="AG974" s="195"/>
    </row>
    <row r="975" spans="16:33" s="32" customFormat="1">
      <c r="P975" s="194"/>
      <c r="Q975" s="194"/>
      <c r="AG975" s="195"/>
    </row>
    <row r="976" spans="16:33" s="32" customFormat="1">
      <c r="P976" s="194"/>
      <c r="Q976" s="194"/>
      <c r="AG976" s="195"/>
    </row>
    <row r="977" spans="16:33" s="32" customFormat="1">
      <c r="P977" s="194"/>
      <c r="Q977" s="194"/>
      <c r="AG977" s="195"/>
    </row>
    <row r="978" spans="16:33" s="32" customFormat="1">
      <c r="P978" s="194"/>
      <c r="Q978" s="194"/>
      <c r="AG978" s="195"/>
    </row>
    <row r="979" spans="16:33" s="32" customFormat="1">
      <c r="P979" s="194"/>
      <c r="Q979" s="194"/>
      <c r="AG979" s="195"/>
    </row>
    <row r="980" spans="16:33" s="32" customFormat="1">
      <c r="P980" s="194"/>
      <c r="Q980" s="194"/>
      <c r="AG980" s="195"/>
    </row>
    <row r="981" spans="16:33" s="32" customFormat="1">
      <c r="P981" s="194"/>
      <c r="Q981" s="194"/>
      <c r="AG981" s="195"/>
    </row>
    <row r="982" spans="16:33" s="32" customFormat="1">
      <c r="P982" s="194"/>
      <c r="Q982" s="194"/>
      <c r="AG982" s="195"/>
    </row>
    <row r="983" spans="16:33" s="32" customFormat="1">
      <c r="P983" s="194"/>
      <c r="Q983" s="194"/>
      <c r="AG983" s="195"/>
    </row>
    <row r="984" spans="16:33" s="32" customFormat="1">
      <c r="P984" s="194"/>
      <c r="Q984" s="194"/>
      <c r="AG984" s="195"/>
    </row>
    <row r="985" spans="16:33" s="32" customFormat="1">
      <c r="P985" s="194"/>
      <c r="Q985" s="194"/>
      <c r="AG985" s="195"/>
    </row>
    <row r="986" spans="16:33" s="32" customFormat="1">
      <c r="P986" s="194"/>
      <c r="Q986" s="194"/>
      <c r="AG986" s="195"/>
    </row>
    <row r="987" spans="16:33" s="32" customFormat="1">
      <c r="P987" s="194"/>
      <c r="Q987" s="194"/>
      <c r="AG987" s="195"/>
    </row>
    <row r="988" spans="16:33" s="32" customFormat="1">
      <c r="P988" s="194"/>
      <c r="Q988" s="194"/>
      <c r="AG988" s="195"/>
    </row>
    <row r="989" spans="16:33" s="32" customFormat="1">
      <c r="P989" s="194"/>
      <c r="Q989" s="194"/>
      <c r="AG989" s="195"/>
    </row>
    <row r="990" spans="16:33" s="32" customFormat="1">
      <c r="P990" s="194"/>
      <c r="Q990" s="194"/>
      <c r="AG990" s="195"/>
    </row>
    <row r="991" spans="16:33" s="32" customFormat="1">
      <c r="P991" s="194"/>
      <c r="Q991" s="194"/>
      <c r="AG991" s="195"/>
    </row>
    <row r="992" spans="16:33" s="32" customFormat="1">
      <c r="P992" s="194"/>
      <c r="Q992" s="194"/>
      <c r="AG992" s="195"/>
    </row>
    <row r="993" spans="16:33" s="32" customFormat="1">
      <c r="P993" s="194"/>
      <c r="Q993" s="194"/>
      <c r="AG993" s="195"/>
    </row>
    <row r="994" spans="16:33" s="32" customFormat="1">
      <c r="P994" s="194"/>
      <c r="Q994" s="194"/>
      <c r="AG994" s="195"/>
    </row>
    <row r="995" spans="16:33" s="32" customFormat="1">
      <c r="P995" s="194"/>
      <c r="Q995" s="194"/>
      <c r="AG995" s="195"/>
    </row>
    <row r="996" spans="16:33" s="32" customFormat="1">
      <c r="P996" s="194"/>
      <c r="Q996" s="194"/>
      <c r="AG996" s="195"/>
    </row>
    <row r="997" spans="16:33" s="32" customFormat="1">
      <c r="P997" s="194"/>
      <c r="Q997" s="194"/>
      <c r="AG997" s="195"/>
    </row>
    <row r="998" spans="16:33" s="32" customFormat="1">
      <c r="P998" s="194"/>
      <c r="Q998" s="194"/>
      <c r="AG998" s="195"/>
    </row>
    <row r="999" spans="16:33" s="32" customFormat="1">
      <c r="P999" s="194"/>
      <c r="Q999" s="194"/>
      <c r="AG999" s="195"/>
    </row>
  </sheetData>
  <mergeCells count="1">
    <mergeCell ref="A15:N15"/>
  </mergeCells>
  <phoneticPr fontId="20" type="noConversion"/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2:GQ999"/>
  <sheetViews>
    <sheetView zoomScale="80" zoomScaleNormal="80" workbookViewId="0"/>
  </sheetViews>
  <sheetFormatPr defaultRowHeight="12.75"/>
  <cols>
    <col min="1" max="1" width="39.42578125" style="98" customWidth="1"/>
    <col min="2" max="2" width="9.140625" style="98"/>
    <col min="3" max="3" width="10.28515625" style="98" bestFit="1" customWidth="1"/>
    <col min="4" max="5" width="9.140625" style="98"/>
    <col min="6" max="6" width="4.5703125" style="98" bestFit="1" customWidth="1"/>
    <col min="7" max="7" width="7.85546875" bestFit="1" customWidth="1"/>
    <col min="8" max="8" width="11.28515625" bestFit="1" customWidth="1"/>
    <col min="9" max="9" width="6.28515625" bestFit="1" customWidth="1"/>
    <col min="10" max="10" width="18.42578125" bestFit="1" customWidth="1"/>
    <col min="11" max="11" width="9.5703125" bestFit="1" customWidth="1"/>
    <col min="19" max="30" width="9.140625" style="98"/>
    <col min="200" max="16384" width="9.140625" style="98"/>
  </cols>
  <sheetData>
    <row r="2" spans="1:11" customFormat="1">
      <c r="A2" t="s">
        <v>353</v>
      </c>
      <c r="B2" s="121">
        <v>0</v>
      </c>
    </row>
    <row r="3" spans="1:11" customFormat="1"/>
    <row r="4" spans="1:11" customFormat="1"/>
    <row r="5" spans="1:11" customFormat="1">
      <c r="C5" s="89">
        <f>D5-1</f>
        <v>2014</v>
      </c>
      <c r="D5" s="89">
        <f>H5</f>
        <v>2015</v>
      </c>
      <c r="H5" s="87">
        <v>2015</v>
      </c>
    </row>
    <row r="6" spans="1:11" customFormat="1">
      <c r="A6" t="s">
        <v>199</v>
      </c>
      <c r="B6" t="s">
        <v>241</v>
      </c>
      <c r="C6" s="92">
        <v>0</v>
      </c>
      <c r="D6" s="88">
        <f>K10/1000</f>
        <v>0</v>
      </c>
      <c r="E6" s="57"/>
      <c r="G6" t="s">
        <v>233</v>
      </c>
      <c r="H6" s="93">
        <v>0</v>
      </c>
    </row>
    <row r="7" spans="1:11" customFormat="1">
      <c r="A7" s="19" t="s">
        <v>208</v>
      </c>
      <c r="B7" t="s">
        <v>242</v>
      </c>
      <c r="C7" s="92">
        <v>0</v>
      </c>
      <c r="D7" s="88">
        <f>K11/1000</f>
        <v>0</v>
      </c>
      <c r="E7" s="57"/>
      <c r="G7" t="s">
        <v>234</v>
      </c>
      <c r="H7" s="47">
        <f>H6*12</f>
        <v>0</v>
      </c>
    </row>
    <row r="8" spans="1:11" customFormat="1">
      <c r="B8" t="s">
        <v>354</v>
      </c>
      <c r="C8" s="92">
        <v>0</v>
      </c>
      <c r="D8" s="88">
        <f>SUM(K12:K13)/1000</f>
        <v>0</v>
      </c>
      <c r="E8" s="57"/>
      <c r="J8" t="s">
        <v>235</v>
      </c>
    </row>
    <row r="9" spans="1:11" customFormat="1">
      <c r="H9" s="9" t="s">
        <v>236</v>
      </c>
      <c r="I9" t="s">
        <v>237</v>
      </c>
      <c r="J9" t="s">
        <v>234</v>
      </c>
      <c r="K9" t="s">
        <v>233</v>
      </c>
    </row>
    <row r="10" spans="1:11" customFormat="1">
      <c r="G10" t="s">
        <v>241</v>
      </c>
      <c r="H10">
        <f>5*16</f>
        <v>80</v>
      </c>
      <c r="I10" s="35">
        <f>H10/$H$14</f>
        <v>0.47619047619047616</v>
      </c>
      <c r="J10" s="60">
        <f>$H$7*I10</f>
        <v>0</v>
      </c>
      <c r="K10" s="47">
        <f>J10/12</f>
        <v>0</v>
      </c>
    </row>
    <row r="11" spans="1:11" customFormat="1">
      <c r="G11" t="s">
        <v>242</v>
      </c>
      <c r="H11">
        <f>7*8</f>
        <v>56</v>
      </c>
      <c r="I11" s="35">
        <f>H11/$H$14</f>
        <v>0.33333333333333331</v>
      </c>
      <c r="J11" s="60">
        <f>$H$7*I11</f>
        <v>0</v>
      </c>
      <c r="K11" s="47">
        <f>J11/12</f>
        <v>0</v>
      </c>
    </row>
    <row r="12" spans="1:11" customFormat="1">
      <c r="F12" t="s">
        <v>238</v>
      </c>
      <c r="G12" t="s">
        <v>239</v>
      </c>
      <c r="H12">
        <v>16</v>
      </c>
      <c r="I12" s="35">
        <f>H12/$H$14</f>
        <v>9.5238095238095233E-2</v>
      </c>
      <c r="J12" s="60">
        <f>$H$7*I12</f>
        <v>0</v>
      </c>
      <c r="K12" s="47">
        <f>J12/12</f>
        <v>0</v>
      </c>
    </row>
    <row r="13" spans="1:11" customFormat="1">
      <c r="F13" t="s">
        <v>240</v>
      </c>
      <c r="G13" t="s">
        <v>239</v>
      </c>
      <c r="H13">
        <v>16</v>
      </c>
      <c r="I13" s="35">
        <f>H13/$H$14</f>
        <v>9.5238095238095233E-2</v>
      </c>
      <c r="J13" s="60">
        <f>$H$7*I13</f>
        <v>0</v>
      </c>
      <c r="K13" s="47">
        <f>J13/12</f>
        <v>0</v>
      </c>
    </row>
    <row r="14" spans="1:11" customFormat="1">
      <c r="B14" s="8" t="s">
        <v>536</v>
      </c>
      <c r="H14" s="48">
        <f>SUM(H10:H13)</f>
        <v>168</v>
      </c>
      <c r="I14" s="49">
        <f>SUM(I10:I13)</f>
        <v>1</v>
      </c>
      <c r="J14" s="50">
        <f>SUM(J10:J13)</f>
        <v>0</v>
      </c>
      <c r="K14" s="50">
        <f>SUM(K10:K13)</f>
        <v>0</v>
      </c>
    </row>
    <row r="15" spans="1:11" customFormat="1">
      <c r="C15" s="62" t="s">
        <v>534</v>
      </c>
    </row>
    <row r="16" spans="1:11" customFormat="1">
      <c r="C16" s="62" t="s">
        <v>535</v>
      </c>
    </row>
    <row r="17" spans="1:14" customFormat="1">
      <c r="B17" s="61">
        <v>2014</v>
      </c>
      <c r="C17" s="94">
        <v>29.03</v>
      </c>
      <c r="I17" t="s">
        <v>654</v>
      </c>
      <c r="L17" t="s">
        <v>323</v>
      </c>
      <c r="M17" t="s">
        <v>655</v>
      </c>
      <c r="N17" t="s">
        <v>656</v>
      </c>
    </row>
    <row r="18" spans="1:14" customFormat="1">
      <c r="B18" s="61">
        <v>2015</v>
      </c>
      <c r="C18" s="94">
        <v>32.299999999999997</v>
      </c>
      <c r="I18">
        <v>2012</v>
      </c>
      <c r="J18">
        <v>1</v>
      </c>
      <c r="K18" s="103">
        <v>40909</v>
      </c>
      <c r="L18" s="102">
        <v>0</v>
      </c>
      <c r="M18" s="102">
        <v>0</v>
      </c>
      <c r="N18" s="102">
        <v>0</v>
      </c>
    </row>
    <row r="19" spans="1:14" customFormat="1">
      <c r="B19" s="61">
        <v>2016</v>
      </c>
      <c r="C19" s="94">
        <v>35.19</v>
      </c>
      <c r="I19">
        <v>2012</v>
      </c>
      <c r="J19">
        <v>2</v>
      </c>
      <c r="K19" s="103">
        <v>40940</v>
      </c>
      <c r="L19" s="102">
        <v>0</v>
      </c>
      <c r="M19" s="102">
        <v>0</v>
      </c>
      <c r="N19" s="102">
        <v>0</v>
      </c>
    </row>
    <row r="20" spans="1:14" customFormat="1">
      <c r="B20" s="61">
        <v>2017</v>
      </c>
      <c r="C20" s="94">
        <v>36.630000000000003</v>
      </c>
      <c r="I20">
        <v>2012</v>
      </c>
      <c r="J20">
        <v>3</v>
      </c>
      <c r="K20" s="103">
        <v>40969</v>
      </c>
      <c r="L20" s="102">
        <v>0</v>
      </c>
      <c r="M20" s="102">
        <v>0</v>
      </c>
      <c r="N20" s="102">
        <v>0</v>
      </c>
    </row>
    <row r="21" spans="1:14" customFormat="1">
      <c r="B21" s="61">
        <v>2018</v>
      </c>
      <c r="C21" s="94">
        <v>39.69</v>
      </c>
      <c r="I21">
        <v>2012</v>
      </c>
      <c r="J21">
        <v>4</v>
      </c>
      <c r="K21" s="103">
        <v>41000</v>
      </c>
      <c r="L21" s="102">
        <v>0</v>
      </c>
      <c r="M21" s="102">
        <v>0</v>
      </c>
      <c r="N21" s="102">
        <v>0</v>
      </c>
    </row>
    <row r="22" spans="1:14" customFormat="1">
      <c r="B22" s="61">
        <v>2019</v>
      </c>
      <c r="C22" s="94">
        <v>40.75</v>
      </c>
      <c r="I22">
        <v>2012</v>
      </c>
      <c r="J22">
        <v>5</v>
      </c>
      <c r="K22" s="103">
        <v>41030</v>
      </c>
      <c r="L22" s="102">
        <v>0</v>
      </c>
      <c r="M22" s="102">
        <v>0</v>
      </c>
      <c r="N22" s="102">
        <v>0</v>
      </c>
    </row>
    <row r="23" spans="1:14" customFormat="1">
      <c r="B23" s="61">
        <v>2020</v>
      </c>
      <c r="C23" s="94">
        <v>41.44</v>
      </c>
      <c r="I23">
        <v>2012</v>
      </c>
      <c r="J23">
        <v>6</v>
      </c>
      <c r="K23" s="103">
        <v>41061</v>
      </c>
      <c r="L23" s="102">
        <v>0</v>
      </c>
      <c r="M23" s="102">
        <v>0</v>
      </c>
      <c r="N23" s="102">
        <v>0</v>
      </c>
    </row>
    <row r="24" spans="1:14" customFormat="1">
      <c r="B24" s="61">
        <v>2021</v>
      </c>
      <c r="C24" s="94">
        <v>42.05</v>
      </c>
      <c r="I24">
        <v>2012</v>
      </c>
      <c r="J24">
        <v>7</v>
      </c>
      <c r="K24" s="103">
        <v>41091</v>
      </c>
      <c r="L24" s="102">
        <v>0</v>
      </c>
      <c r="M24" s="102">
        <v>0</v>
      </c>
      <c r="N24" s="102">
        <v>0</v>
      </c>
    </row>
    <row r="25" spans="1:14" customFormat="1">
      <c r="B25" s="61">
        <v>2022</v>
      </c>
      <c r="C25" s="94">
        <v>44.72</v>
      </c>
      <c r="I25">
        <v>2012</v>
      </c>
      <c r="J25">
        <v>8</v>
      </c>
      <c r="K25" s="103">
        <v>41122</v>
      </c>
      <c r="L25" s="102">
        <v>0</v>
      </c>
      <c r="M25" s="102">
        <v>0</v>
      </c>
      <c r="N25" s="102">
        <v>0</v>
      </c>
    </row>
    <row r="26" spans="1:14" customFormat="1">
      <c r="B26" s="61">
        <v>2023</v>
      </c>
      <c r="C26" s="94">
        <v>47.04</v>
      </c>
      <c r="I26">
        <v>2012</v>
      </c>
      <c r="J26">
        <v>9</v>
      </c>
      <c r="K26" s="103">
        <v>41153</v>
      </c>
      <c r="L26" s="102">
        <v>0</v>
      </c>
      <c r="M26" s="102">
        <v>0</v>
      </c>
      <c r="N26" s="102">
        <v>0</v>
      </c>
    </row>
    <row r="27" spans="1:14" customFormat="1">
      <c r="B27" s="61">
        <v>2024</v>
      </c>
      <c r="C27" s="97">
        <f>C26*(1+$D$27)</f>
        <v>48.673832323200003</v>
      </c>
      <c r="D27" s="96">
        <v>3.4732829999999999E-2</v>
      </c>
      <c r="E27" s="95" t="str">
        <f>"Escalation Rate for "&amp;$B$27</f>
        <v>Escalation Rate for 2024</v>
      </c>
      <c r="I27">
        <v>2012</v>
      </c>
      <c r="J27">
        <v>10</v>
      </c>
      <c r="K27" s="103">
        <v>41183</v>
      </c>
      <c r="L27" s="102">
        <v>0</v>
      </c>
      <c r="M27" s="102">
        <v>0</v>
      </c>
      <c r="N27" s="102">
        <v>0</v>
      </c>
    </row>
    <row r="28" spans="1:14" customFormat="1">
      <c r="I28">
        <v>2012</v>
      </c>
      <c r="J28">
        <v>11</v>
      </c>
      <c r="K28" s="103">
        <v>41214</v>
      </c>
      <c r="L28" s="102">
        <v>0</v>
      </c>
      <c r="M28" s="102">
        <v>0</v>
      </c>
      <c r="N28" s="102">
        <v>0</v>
      </c>
    </row>
    <row r="29" spans="1:14" customFormat="1">
      <c r="I29">
        <v>2012</v>
      </c>
      <c r="J29">
        <v>12</v>
      </c>
      <c r="K29" s="103">
        <v>41244</v>
      </c>
      <c r="L29" s="102">
        <v>0</v>
      </c>
      <c r="M29" s="102">
        <v>0</v>
      </c>
      <c r="N29" s="102">
        <v>0</v>
      </c>
    </row>
    <row r="30" spans="1:14" customFormat="1">
      <c r="A30" s="2" t="s">
        <v>396</v>
      </c>
      <c r="B30" s="120">
        <v>0</v>
      </c>
      <c r="I30">
        <v>2013</v>
      </c>
      <c r="J30">
        <v>1</v>
      </c>
      <c r="K30" s="103">
        <v>41275</v>
      </c>
      <c r="L30" s="102">
        <v>0</v>
      </c>
      <c r="M30" s="102">
        <v>0</v>
      </c>
      <c r="N30" s="102">
        <v>0</v>
      </c>
    </row>
    <row r="31" spans="1:14" customFormat="1">
      <c r="I31">
        <v>2013</v>
      </c>
      <c r="J31">
        <v>2</v>
      </c>
      <c r="K31" s="103">
        <v>41306</v>
      </c>
      <c r="L31" s="102">
        <v>0</v>
      </c>
      <c r="M31" s="102">
        <v>0</v>
      </c>
      <c r="N31" s="102">
        <v>0</v>
      </c>
    </row>
    <row r="32" spans="1:14" customFormat="1">
      <c r="I32">
        <v>2013</v>
      </c>
      <c r="J32">
        <v>3</v>
      </c>
      <c r="K32" s="103">
        <v>41334</v>
      </c>
      <c r="L32" s="102">
        <v>0</v>
      </c>
      <c r="M32" s="102">
        <v>0</v>
      </c>
      <c r="N32" s="102">
        <v>0</v>
      </c>
    </row>
    <row r="33" spans="9:14" customFormat="1">
      <c r="I33">
        <v>2013</v>
      </c>
      <c r="J33">
        <v>4</v>
      </c>
      <c r="K33" s="103">
        <v>41365</v>
      </c>
      <c r="L33" s="102">
        <v>0</v>
      </c>
      <c r="M33" s="102">
        <v>0</v>
      </c>
      <c r="N33" s="102">
        <v>0</v>
      </c>
    </row>
    <row r="34" spans="9:14" customFormat="1">
      <c r="I34">
        <v>2013</v>
      </c>
      <c r="J34">
        <v>5</v>
      </c>
      <c r="K34" s="103">
        <v>41395</v>
      </c>
      <c r="L34" s="102">
        <v>0</v>
      </c>
      <c r="M34" s="102">
        <v>0</v>
      </c>
      <c r="N34" s="102">
        <v>0</v>
      </c>
    </row>
    <row r="35" spans="9:14" customFormat="1">
      <c r="I35">
        <v>2013</v>
      </c>
      <c r="J35">
        <v>6</v>
      </c>
      <c r="K35" s="103">
        <v>41426</v>
      </c>
      <c r="L35" s="102">
        <v>0</v>
      </c>
      <c r="M35" s="102">
        <v>0</v>
      </c>
      <c r="N35" s="102">
        <v>0</v>
      </c>
    </row>
    <row r="36" spans="9:14" customFormat="1">
      <c r="I36">
        <v>2013</v>
      </c>
      <c r="J36">
        <v>7</v>
      </c>
      <c r="K36" s="103">
        <v>41456</v>
      </c>
      <c r="L36" s="102">
        <v>0</v>
      </c>
      <c r="M36" s="102">
        <v>0</v>
      </c>
      <c r="N36" s="102">
        <v>0</v>
      </c>
    </row>
    <row r="37" spans="9:14" customFormat="1">
      <c r="I37">
        <v>2013</v>
      </c>
      <c r="J37">
        <v>8</v>
      </c>
      <c r="K37" s="103">
        <v>41487</v>
      </c>
      <c r="L37" s="102">
        <v>0</v>
      </c>
      <c r="M37" s="102">
        <v>0</v>
      </c>
      <c r="N37" s="102">
        <v>0</v>
      </c>
    </row>
    <row r="38" spans="9:14" customFormat="1">
      <c r="I38">
        <v>2013</v>
      </c>
      <c r="J38">
        <v>9</v>
      </c>
      <c r="K38" s="103">
        <v>41518</v>
      </c>
      <c r="L38" s="102">
        <v>0</v>
      </c>
      <c r="M38" s="102">
        <v>0</v>
      </c>
      <c r="N38" s="102">
        <v>0</v>
      </c>
    </row>
    <row r="39" spans="9:14" customFormat="1">
      <c r="I39">
        <v>2013</v>
      </c>
      <c r="J39">
        <v>10</v>
      </c>
      <c r="K39" s="103">
        <v>41548</v>
      </c>
      <c r="L39" s="102">
        <v>0</v>
      </c>
      <c r="M39" s="102">
        <v>0</v>
      </c>
      <c r="N39" s="102">
        <v>0</v>
      </c>
    </row>
    <row r="40" spans="9:14" customFormat="1">
      <c r="I40">
        <v>2013</v>
      </c>
      <c r="J40">
        <v>11</v>
      </c>
      <c r="K40" s="103">
        <v>41579</v>
      </c>
      <c r="L40" s="102">
        <v>0</v>
      </c>
      <c r="M40" s="102">
        <v>0</v>
      </c>
      <c r="N40" s="102">
        <v>0</v>
      </c>
    </row>
    <row r="41" spans="9:14" customFormat="1">
      <c r="I41">
        <v>2013</v>
      </c>
      <c r="J41">
        <v>12</v>
      </c>
      <c r="K41" s="103">
        <v>41609</v>
      </c>
      <c r="L41" s="102">
        <v>0</v>
      </c>
      <c r="M41" s="102">
        <v>0</v>
      </c>
      <c r="N41" s="102">
        <v>0</v>
      </c>
    </row>
    <row r="42" spans="9:14" customFormat="1">
      <c r="I42">
        <v>2014</v>
      </c>
      <c r="J42">
        <v>1</v>
      </c>
      <c r="K42" s="103">
        <v>41640</v>
      </c>
      <c r="L42" s="102">
        <v>0</v>
      </c>
      <c r="M42" s="102">
        <v>0</v>
      </c>
      <c r="N42" s="102">
        <v>0</v>
      </c>
    </row>
    <row r="43" spans="9:14" customFormat="1">
      <c r="I43">
        <v>2014</v>
      </c>
      <c r="J43">
        <v>2</v>
      </c>
      <c r="K43" s="103">
        <v>41671</v>
      </c>
      <c r="L43" s="102">
        <v>0</v>
      </c>
      <c r="M43" s="102">
        <v>0</v>
      </c>
      <c r="N43" s="102">
        <v>0</v>
      </c>
    </row>
    <row r="44" spans="9:14" customFormat="1">
      <c r="I44">
        <v>2014</v>
      </c>
      <c r="J44">
        <v>3</v>
      </c>
      <c r="K44" s="103">
        <v>41699</v>
      </c>
      <c r="L44" s="102">
        <v>0</v>
      </c>
      <c r="M44" s="102">
        <v>0</v>
      </c>
      <c r="N44" s="102">
        <v>0</v>
      </c>
    </row>
    <row r="45" spans="9:14" customFormat="1">
      <c r="I45">
        <v>2014</v>
      </c>
      <c r="J45">
        <v>4</v>
      </c>
      <c r="K45" s="103">
        <v>41730</v>
      </c>
      <c r="L45" s="102">
        <v>0</v>
      </c>
      <c r="M45" s="102">
        <v>0</v>
      </c>
      <c r="N45" s="102">
        <v>0</v>
      </c>
    </row>
    <row r="46" spans="9:14" customFormat="1">
      <c r="I46">
        <v>2014</v>
      </c>
      <c r="J46">
        <v>5</v>
      </c>
      <c r="K46" s="103">
        <v>41760</v>
      </c>
      <c r="L46" s="102">
        <v>0</v>
      </c>
      <c r="M46" s="102">
        <v>0</v>
      </c>
      <c r="N46" s="102">
        <v>0</v>
      </c>
    </row>
    <row r="47" spans="9:14" customFormat="1">
      <c r="I47">
        <v>2014</v>
      </c>
      <c r="J47">
        <v>6</v>
      </c>
      <c r="K47" s="103">
        <v>41791</v>
      </c>
      <c r="L47" s="102">
        <v>0</v>
      </c>
      <c r="M47" s="102">
        <v>0</v>
      </c>
      <c r="N47" s="102">
        <v>0</v>
      </c>
    </row>
    <row r="48" spans="9:14" customFormat="1">
      <c r="I48">
        <v>2014</v>
      </c>
      <c r="J48">
        <v>7</v>
      </c>
      <c r="K48" s="103">
        <v>41821</v>
      </c>
      <c r="L48" s="102">
        <v>0</v>
      </c>
      <c r="M48" s="102">
        <v>0</v>
      </c>
      <c r="N48" s="102">
        <v>0</v>
      </c>
    </row>
    <row r="49" spans="9:14" customFormat="1">
      <c r="I49">
        <v>2014</v>
      </c>
      <c r="J49">
        <v>8</v>
      </c>
      <c r="K49" s="103">
        <v>41852</v>
      </c>
      <c r="L49" s="102">
        <v>0</v>
      </c>
      <c r="M49" s="102">
        <v>0</v>
      </c>
      <c r="N49" s="102">
        <v>0</v>
      </c>
    </row>
    <row r="50" spans="9:14" customFormat="1">
      <c r="I50">
        <v>2014</v>
      </c>
      <c r="J50">
        <v>9</v>
      </c>
      <c r="K50" s="103">
        <v>41883</v>
      </c>
      <c r="L50" s="102">
        <v>0</v>
      </c>
      <c r="M50" s="102">
        <v>0</v>
      </c>
      <c r="N50" s="102">
        <v>0</v>
      </c>
    </row>
    <row r="51" spans="9:14" customFormat="1">
      <c r="I51">
        <v>2014</v>
      </c>
      <c r="J51">
        <v>10</v>
      </c>
      <c r="K51" s="103">
        <v>41913</v>
      </c>
      <c r="L51" s="102">
        <v>0</v>
      </c>
      <c r="M51" s="102">
        <v>0</v>
      </c>
      <c r="N51" s="102">
        <v>0</v>
      </c>
    </row>
    <row r="52" spans="9:14" customFormat="1">
      <c r="I52">
        <v>2014</v>
      </c>
      <c r="J52">
        <v>11</v>
      </c>
      <c r="K52" s="103">
        <v>41944</v>
      </c>
      <c r="L52" s="102">
        <v>0</v>
      </c>
      <c r="M52" s="102">
        <v>0</v>
      </c>
      <c r="N52" s="102">
        <v>0</v>
      </c>
    </row>
    <row r="53" spans="9:14" customFormat="1">
      <c r="I53">
        <v>2014</v>
      </c>
      <c r="J53">
        <v>12</v>
      </c>
      <c r="K53" s="103">
        <v>41974</v>
      </c>
      <c r="L53" s="102">
        <v>0</v>
      </c>
      <c r="M53" s="102">
        <v>0</v>
      </c>
      <c r="N53" s="102">
        <v>0</v>
      </c>
    </row>
    <row r="54" spans="9:14" customFormat="1">
      <c r="I54">
        <v>2015</v>
      </c>
      <c r="J54">
        <v>1</v>
      </c>
      <c r="K54" s="103">
        <v>42005</v>
      </c>
      <c r="L54" s="102">
        <v>0</v>
      </c>
      <c r="M54" s="102">
        <v>0</v>
      </c>
      <c r="N54" s="102">
        <v>0</v>
      </c>
    </row>
    <row r="55" spans="9:14" customFormat="1">
      <c r="I55">
        <v>2015</v>
      </c>
      <c r="J55">
        <v>2</v>
      </c>
      <c r="K55" s="103">
        <v>42036</v>
      </c>
      <c r="L55" s="102">
        <v>0</v>
      </c>
      <c r="M55" s="102">
        <v>0</v>
      </c>
      <c r="N55" s="102">
        <v>0</v>
      </c>
    </row>
    <row r="56" spans="9:14" customFormat="1">
      <c r="I56">
        <v>2015</v>
      </c>
      <c r="J56">
        <v>3</v>
      </c>
      <c r="K56" s="103">
        <v>42064</v>
      </c>
      <c r="L56" s="102">
        <v>0</v>
      </c>
      <c r="M56" s="102">
        <v>0</v>
      </c>
      <c r="N56" s="102">
        <v>0</v>
      </c>
    </row>
    <row r="57" spans="9:14" customFormat="1">
      <c r="I57">
        <v>2015</v>
      </c>
      <c r="J57">
        <v>4</v>
      </c>
      <c r="K57" s="103">
        <v>42095</v>
      </c>
      <c r="L57" s="102">
        <v>0</v>
      </c>
      <c r="M57" s="102">
        <v>0</v>
      </c>
      <c r="N57" s="102">
        <v>0</v>
      </c>
    </row>
    <row r="58" spans="9:14" customFormat="1">
      <c r="I58">
        <v>2015</v>
      </c>
      <c r="J58">
        <v>5</v>
      </c>
      <c r="K58" s="103">
        <v>42125</v>
      </c>
      <c r="L58" s="102">
        <v>0</v>
      </c>
      <c r="M58" s="102">
        <v>0</v>
      </c>
      <c r="N58" s="102">
        <v>0</v>
      </c>
    </row>
    <row r="59" spans="9:14" customFormat="1">
      <c r="I59">
        <v>2015</v>
      </c>
      <c r="J59">
        <v>6</v>
      </c>
      <c r="K59" s="103">
        <v>42156</v>
      </c>
      <c r="L59" s="102">
        <v>0</v>
      </c>
      <c r="M59" s="102">
        <v>0</v>
      </c>
      <c r="N59" s="102">
        <v>0</v>
      </c>
    </row>
    <row r="60" spans="9:14" customFormat="1">
      <c r="I60">
        <v>2015</v>
      </c>
      <c r="J60">
        <v>7</v>
      </c>
      <c r="K60" s="103">
        <v>42186</v>
      </c>
      <c r="L60" s="102">
        <v>0</v>
      </c>
      <c r="M60" s="102">
        <v>0</v>
      </c>
      <c r="N60" s="102">
        <v>0</v>
      </c>
    </row>
    <row r="61" spans="9:14" customFormat="1">
      <c r="I61">
        <v>2015</v>
      </c>
      <c r="J61">
        <v>8</v>
      </c>
      <c r="K61" s="103">
        <v>42217</v>
      </c>
      <c r="L61" s="102">
        <v>0</v>
      </c>
      <c r="M61" s="102">
        <v>0</v>
      </c>
      <c r="N61" s="102">
        <v>0</v>
      </c>
    </row>
    <row r="62" spans="9:14" customFormat="1">
      <c r="I62">
        <v>2015</v>
      </c>
      <c r="J62">
        <v>9</v>
      </c>
      <c r="K62" s="103">
        <v>42248</v>
      </c>
      <c r="L62" s="102">
        <v>0</v>
      </c>
      <c r="M62" s="102">
        <v>0</v>
      </c>
      <c r="N62" s="102">
        <v>0</v>
      </c>
    </row>
    <row r="63" spans="9:14" customFormat="1">
      <c r="I63">
        <v>2015</v>
      </c>
      <c r="J63">
        <v>10</v>
      </c>
      <c r="K63" s="103">
        <v>42278</v>
      </c>
      <c r="L63" s="102">
        <v>0</v>
      </c>
      <c r="M63" s="102">
        <v>0</v>
      </c>
      <c r="N63" s="102">
        <v>0</v>
      </c>
    </row>
    <row r="64" spans="9:14" customFormat="1">
      <c r="I64">
        <v>2015</v>
      </c>
      <c r="J64">
        <v>11</v>
      </c>
      <c r="K64" s="103">
        <v>42309</v>
      </c>
      <c r="L64" s="102">
        <v>0</v>
      </c>
      <c r="M64" s="102">
        <v>0</v>
      </c>
      <c r="N64" s="102">
        <v>0</v>
      </c>
    </row>
    <row r="65" spans="9:14" customFormat="1">
      <c r="I65">
        <v>2015</v>
      </c>
      <c r="J65">
        <v>12</v>
      </c>
      <c r="K65" s="103">
        <v>42339</v>
      </c>
      <c r="L65" s="102">
        <v>0</v>
      </c>
      <c r="M65" s="102">
        <v>0</v>
      </c>
      <c r="N65" s="102">
        <v>0</v>
      </c>
    </row>
    <row r="66" spans="9:14" customFormat="1">
      <c r="I66">
        <v>2016</v>
      </c>
      <c r="J66">
        <v>1</v>
      </c>
      <c r="K66" s="103">
        <v>42370</v>
      </c>
      <c r="L66" s="102">
        <v>0</v>
      </c>
      <c r="M66" s="102">
        <v>0</v>
      </c>
      <c r="N66" s="102">
        <v>0</v>
      </c>
    </row>
    <row r="67" spans="9:14" customFormat="1">
      <c r="I67">
        <v>2016</v>
      </c>
      <c r="J67">
        <v>2</v>
      </c>
      <c r="K67" s="103">
        <v>42401</v>
      </c>
      <c r="L67" s="102">
        <v>0</v>
      </c>
      <c r="M67" s="102">
        <v>0</v>
      </c>
      <c r="N67" s="102">
        <v>0</v>
      </c>
    </row>
    <row r="68" spans="9:14" customFormat="1">
      <c r="I68">
        <v>2016</v>
      </c>
      <c r="J68">
        <v>3</v>
      </c>
      <c r="K68" s="103">
        <v>42430</v>
      </c>
      <c r="L68" s="102">
        <v>0</v>
      </c>
      <c r="M68" s="102">
        <v>0</v>
      </c>
      <c r="N68" s="102">
        <v>0</v>
      </c>
    </row>
    <row r="69" spans="9:14" customFormat="1">
      <c r="I69">
        <v>2016</v>
      </c>
      <c r="J69">
        <v>4</v>
      </c>
      <c r="K69" s="103">
        <v>42461</v>
      </c>
      <c r="L69" s="102">
        <v>0</v>
      </c>
      <c r="M69" s="102">
        <v>0</v>
      </c>
      <c r="N69" s="102">
        <v>0</v>
      </c>
    </row>
    <row r="70" spans="9:14" customFormat="1">
      <c r="I70">
        <v>2016</v>
      </c>
      <c r="J70">
        <v>5</v>
      </c>
      <c r="K70" s="103">
        <v>42491</v>
      </c>
      <c r="L70" s="102">
        <v>0</v>
      </c>
      <c r="M70" s="102">
        <v>0</v>
      </c>
      <c r="N70" s="102">
        <v>0</v>
      </c>
    </row>
    <row r="71" spans="9:14" customFormat="1">
      <c r="I71">
        <v>2016</v>
      </c>
      <c r="J71">
        <v>6</v>
      </c>
      <c r="K71" s="103">
        <v>42522</v>
      </c>
      <c r="L71" s="102">
        <v>0</v>
      </c>
      <c r="M71" s="102">
        <v>0</v>
      </c>
      <c r="N71" s="102">
        <v>0</v>
      </c>
    </row>
    <row r="72" spans="9:14" customFormat="1">
      <c r="I72">
        <v>2016</v>
      </c>
      <c r="J72">
        <v>7</v>
      </c>
      <c r="K72" s="103">
        <v>42552</v>
      </c>
      <c r="L72" s="102">
        <v>0</v>
      </c>
      <c r="M72" s="102">
        <v>0</v>
      </c>
      <c r="N72" s="102">
        <v>0</v>
      </c>
    </row>
    <row r="73" spans="9:14" customFormat="1">
      <c r="I73">
        <v>2016</v>
      </c>
      <c r="J73">
        <v>8</v>
      </c>
      <c r="K73" s="103">
        <v>42583</v>
      </c>
      <c r="L73" s="102">
        <v>0</v>
      </c>
      <c r="M73" s="102">
        <v>0</v>
      </c>
      <c r="N73" s="102">
        <v>0</v>
      </c>
    </row>
    <row r="74" spans="9:14" customFormat="1">
      <c r="I74">
        <v>2016</v>
      </c>
      <c r="J74">
        <v>9</v>
      </c>
      <c r="K74" s="103">
        <v>42614</v>
      </c>
      <c r="L74" s="102">
        <v>0</v>
      </c>
      <c r="M74" s="102">
        <v>0</v>
      </c>
      <c r="N74" s="102">
        <v>0</v>
      </c>
    </row>
    <row r="75" spans="9:14" customFormat="1">
      <c r="I75">
        <v>2016</v>
      </c>
      <c r="J75">
        <v>10</v>
      </c>
      <c r="K75" s="103">
        <v>42644</v>
      </c>
      <c r="L75" s="102">
        <v>0</v>
      </c>
      <c r="M75" s="102">
        <v>0</v>
      </c>
      <c r="N75" s="102">
        <v>0</v>
      </c>
    </row>
    <row r="76" spans="9:14" customFormat="1">
      <c r="I76">
        <v>2016</v>
      </c>
      <c r="J76">
        <v>11</v>
      </c>
      <c r="K76" s="103">
        <v>42675</v>
      </c>
      <c r="L76" s="102">
        <v>0</v>
      </c>
      <c r="M76" s="102">
        <v>0</v>
      </c>
      <c r="N76" s="102">
        <v>0</v>
      </c>
    </row>
    <row r="77" spans="9:14" customFormat="1">
      <c r="I77">
        <v>2016</v>
      </c>
      <c r="J77">
        <v>12</v>
      </c>
      <c r="K77" s="103">
        <v>42705</v>
      </c>
      <c r="L77" s="102">
        <v>0</v>
      </c>
      <c r="M77" s="102">
        <v>0</v>
      </c>
      <c r="N77" s="102">
        <v>0</v>
      </c>
    </row>
    <row r="78" spans="9:14" customFormat="1">
      <c r="I78">
        <v>2017</v>
      </c>
      <c r="J78">
        <v>1</v>
      </c>
      <c r="K78" s="103">
        <v>42736</v>
      </c>
      <c r="L78" s="102">
        <v>0</v>
      </c>
      <c r="M78" s="102">
        <v>0</v>
      </c>
      <c r="N78" s="102">
        <v>0</v>
      </c>
    </row>
    <row r="79" spans="9:14" customFormat="1">
      <c r="I79">
        <v>2017</v>
      </c>
      <c r="J79">
        <v>2</v>
      </c>
      <c r="K79" s="103">
        <v>42767</v>
      </c>
      <c r="L79" s="102">
        <v>0</v>
      </c>
      <c r="M79" s="102">
        <v>0</v>
      </c>
      <c r="N79" s="102">
        <v>0</v>
      </c>
    </row>
    <row r="80" spans="9:14" customFormat="1">
      <c r="I80">
        <v>2017</v>
      </c>
      <c r="J80">
        <v>3</v>
      </c>
      <c r="K80" s="103">
        <v>42795</v>
      </c>
      <c r="L80" s="102">
        <v>0</v>
      </c>
      <c r="M80" s="102">
        <v>0</v>
      </c>
      <c r="N80" s="102">
        <v>0</v>
      </c>
    </row>
    <row r="81" spans="9:14" customFormat="1">
      <c r="I81">
        <v>2017</v>
      </c>
      <c r="J81">
        <v>4</v>
      </c>
      <c r="K81" s="103">
        <v>42826</v>
      </c>
      <c r="L81" s="102">
        <v>0</v>
      </c>
      <c r="M81" s="102">
        <v>0</v>
      </c>
      <c r="N81" s="102">
        <v>0</v>
      </c>
    </row>
    <row r="82" spans="9:14" customFormat="1">
      <c r="I82">
        <v>2017</v>
      </c>
      <c r="J82">
        <v>5</v>
      </c>
      <c r="K82" s="103">
        <v>42856</v>
      </c>
      <c r="L82" s="102">
        <v>0</v>
      </c>
      <c r="M82" s="102">
        <v>0</v>
      </c>
      <c r="N82" s="102">
        <v>0</v>
      </c>
    </row>
    <row r="83" spans="9:14" customFormat="1">
      <c r="I83">
        <v>2017</v>
      </c>
      <c r="J83">
        <v>6</v>
      </c>
      <c r="K83" s="103">
        <v>42887</v>
      </c>
      <c r="L83" s="102">
        <v>0</v>
      </c>
      <c r="M83" s="102">
        <v>0</v>
      </c>
      <c r="N83" s="102">
        <v>0</v>
      </c>
    </row>
    <row r="84" spans="9:14" customFormat="1">
      <c r="I84">
        <v>2017</v>
      </c>
      <c r="J84">
        <v>7</v>
      </c>
      <c r="K84" s="103">
        <v>42917</v>
      </c>
      <c r="L84" s="102">
        <v>0</v>
      </c>
      <c r="M84" s="102">
        <v>0</v>
      </c>
      <c r="N84" s="102">
        <v>0</v>
      </c>
    </row>
    <row r="85" spans="9:14" customFormat="1">
      <c r="I85">
        <v>2017</v>
      </c>
      <c r="J85">
        <v>8</v>
      </c>
      <c r="K85" s="103">
        <v>42948</v>
      </c>
      <c r="L85" s="102">
        <v>0</v>
      </c>
      <c r="M85" s="102">
        <v>0</v>
      </c>
      <c r="N85" s="102">
        <v>0</v>
      </c>
    </row>
    <row r="86" spans="9:14" customFormat="1">
      <c r="I86">
        <v>2017</v>
      </c>
      <c r="J86">
        <v>9</v>
      </c>
      <c r="K86" s="103">
        <v>42979</v>
      </c>
      <c r="L86" s="102">
        <v>0</v>
      </c>
      <c r="M86" s="102">
        <v>0</v>
      </c>
      <c r="N86" s="102">
        <v>0</v>
      </c>
    </row>
    <row r="87" spans="9:14" customFormat="1">
      <c r="I87">
        <v>2017</v>
      </c>
      <c r="J87">
        <v>10</v>
      </c>
      <c r="K87" s="103">
        <v>43009</v>
      </c>
      <c r="L87" s="102">
        <v>0</v>
      </c>
      <c r="M87" s="102">
        <v>0</v>
      </c>
      <c r="N87" s="102">
        <v>0</v>
      </c>
    </row>
    <row r="88" spans="9:14" customFormat="1">
      <c r="I88">
        <v>2017</v>
      </c>
      <c r="J88">
        <v>11</v>
      </c>
      <c r="K88" s="103">
        <v>43040</v>
      </c>
      <c r="L88" s="102">
        <v>0</v>
      </c>
      <c r="M88" s="102">
        <v>0</v>
      </c>
      <c r="N88" s="102">
        <v>0</v>
      </c>
    </row>
    <row r="89" spans="9:14" customFormat="1">
      <c r="I89">
        <v>2017</v>
      </c>
      <c r="J89">
        <v>12</v>
      </c>
      <c r="K89" s="103">
        <v>43070</v>
      </c>
      <c r="L89" s="102">
        <v>0</v>
      </c>
      <c r="M89" s="102">
        <v>0</v>
      </c>
      <c r="N89" s="102">
        <v>0</v>
      </c>
    </row>
    <row r="90" spans="9:14" customFormat="1">
      <c r="I90">
        <v>2018</v>
      </c>
      <c r="J90">
        <v>1</v>
      </c>
      <c r="K90" s="103">
        <v>43101</v>
      </c>
      <c r="L90" s="102">
        <v>0</v>
      </c>
      <c r="M90" s="102">
        <v>0</v>
      </c>
      <c r="N90" s="102">
        <v>0</v>
      </c>
    </row>
    <row r="91" spans="9:14" customFormat="1">
      <c r="I91">
        <v>2018</v>
      </c>
      <c r="J91">
        <v>2</v>
      </c>
      <c r="K91" s="103">
        <v>43132</v>
      </c>
      <c r="L91" s="102">
        <v>0</v>
      </c>
      <c r="M91" s="102">
        <v>0</v>
      </c>
      <c r="N91" s="102">
        <v>0</v>
      </c>
    </row>
    <row r="92" spans="9:14" customFormat="1">
      <c r="I92">
        <v>2018</v>
      </c>
      <c r="J92">
        <v>3</v>
      </c>
      <c r="K92" s="103">
        <v>43160</v>
      </c>
      <c r="L92" s="102">
        <v>0</v>
      </c>
      <c r="M92" s="102">
        <v>0</v>
      </c>
      <c r="N92" s="102">
        <v>0</v>
      </c>
    </row>
    <row r="93" spans="9:14" customFormat="1">
      <c r="I93">
        <v>2018</v>
      </c>
      <c r="J93">
        <v>4</v>
      </c>
      <c r="K93" s="103">
        <v>43191</v>
      </c>
      <c r="L93" s="102">
        <v>0</v>
      </c>
      <c r="M93" s="102">
        <v>0</v>
      </c>
      <c r="N93" s="102">
        <v>0</v>
      </c>
    </row>
    <row r="94" spans="9:14" customFormat="1">
      <c r="I94">
        <v>2018</v>
      </c>
      <c r="J94">
        <v>5</v>
      </c>
      <c r="K94" s="103">
        <v>43221</v>
      </c>
      <c r="L94" s="102">
        <v>0</v>
      </c>
      <c r="M94" s="102">
        <v>0</v>
      </c>
      <c r="N94" s="102">
        <v>0</v>
      </c>
    </row>
    <row r="95" spans="9:14" customFormat="1">
      <c r="I95">
        <v>2018</v>
      </c>
      <c r="J95">
        <v>6</v>
      </c>
      <c r="K95" s="103">
        <v>43252</v>
      </c>
      <c r="L95" s="102">
        <v>0</v>
      </c>
      <c r="M95" s="102">
        <v>0</v>
      </c>
      <c r="N95" s="102">
        <v>0</v>
      </c>
    </row>
    <row r="96" spans="9:14" customFormat="1">
      <c r="I96">
        <v>2018</v>
      </c>
      <c r="J96">
        <v>7</v>
      </c>
      <c r="K96" s="103">
        <v>43282</v>
      </c>
      <c r="L96" s="102">
        <v>0</v>
      </c>
      <c r="M96" s="102">
        <v>0</v>
      </c>
      <c r="N96" s="102">
        <v>0</v>
      </c>
    </row>
    <row r="97" spans="9:14" customFormat="1">
      <c r="I97">
        <v>2018</v>
      </c>
      <c r="J97">
        <v>8</v>
      </c>
      <c r="K97" s="103">
        <v>43313</v>
      </c>
      <c r="L97" s="102">
        <v>0</v>
      </c>
      <c r="M97" s="102">
        <v>0</v>
      </c>
      <c r="N97" s="102">
        <v>0</v>
      </c>
    </row>
    <row r="98" spans="9:14" customFormat="1">
      <c r="I98">
        <v>2018</v>
      </c>
      <c r="J98">
        <v>9</v>
      </c>
      <c r="K98" s="103">
        <v>43344</v>
      </c>
      <c r="L98" s="102">
        <v>0</v>
      </c>
      <c r="M98" s="102">
        <v>0</v>
      </c>
      <c r="N98" s="102">
        <v>0</v>
      </c>
    </row>
    <row r="99" spans="9:14" customFormat="1">
      <c r="I99">
        <v>2018</v>
      </c>
      <c r="J99">
        <v>10</v>
      </c>
      <c r="K99" s="103">
        <v>43374</v>
      </c>
      <c r="L99" s="102">
        <v>0</v>
      </c>
      <c r="M99" s="102">
        <v>0</v>
      </c>
      <c r="N99" s="102">
        <v>0</v>
      </c>
    </row>
    <row r="100" spans="9:14" customFormat="1">
      <c r="I100">
        <v>2018</v>
      </c>
      <c r="J100">
        <v>11</v>
      </c>
      <c r="K100" s="103">
        <v>43405</v>
      </c>
      <c r="L100" s="102">
        <v>0</v>
      </c>
      <c r="M100" s="102">
        <v>0</v>
      </c>
      <c r="N100" s="102">
        <v>0</v>
      </c>
    </row>
    <row r="101" spans="9:14" customFormat="1">
      <c r="I101">
        <v>2018</v>
      </c>
      <c r="J101">
        <v>12</v>
      </c>
      <c r="K101" s="103">
        <v>43435</v>
      </c>
      <c r="L101" s="102">
        <v>0</v>
      </c>
      <c r="M101" s="102">
        <v>0</v>
      </c>
      <c r="N101" s="102">
        <v>0</v>
      </c>
    </row>
    <row r="102" spans="9:14" customFormat="1">
      <c r="I102">
        <v>2019</v>
      </c>
      <c r="J102">
        <v>1</v>
      </c>
      <c r="K102" s="103">
        <v>43466</v>
      </c>
      <c r="L102" s="102">
        <v>0</v>
      </c>
      <c r="M102" s="102">
        <v>0</v>
      </c>
      <c r="N102" s="102">
        <v>0</v>
      </c>
    </row>
    <row r="103" spans="9:14" customFormat="1">
      <c r="I103">
        <v>2019</v>
      </c>
      <c r="J103">
        <v>2</v>
      </c>
      <c r="K103" s="103">
        <v>43497</v>
      </c>
      <c r="L103" s="102">
        <v>0</v>
      </c>
      <c r="M103" s="102">
        <v>0</v>
      </c>
      <c r="N103" s="102">
        <v>0</v>
      </c>
    </row>
    <row r="104" spans="9:14" customFormat="1">
      <c r="I104">
        <v>2019</v>
      </c>
      <c r="J104">
        <v>3</v>
      </c>
      <c r="K104" s="103">
        <v>43525</v>
      </c>
      <c r="L104" s="102">
        <v>0</v>
      </c>
      <c r="M104" s="102">
        <v>0</v>
      </c>
      <c r="N104" s="102">
        <v>0</v>
      </c>
    </row>
    <row r="105" spans="9:14" customFormat="1">
      <c r="I105">
        <v>2019</v>
      </c>
      <c r="J105">
        <v>4</v>
      </c>
      <c r="K105" s="103">
        <v>43556</v>
      </c>
      <c r="L105" s="102">
        <v>0</v>
      </c>
      <c r="M105" s="102">
        <v>0</v>
      </c>
      <c r="N105" s="102">
        <v>0</v>
      </c>
    </row>
    <row r="106" spans="9:14" customFormat="1">
      <c r="I106">
        <v>2019</v>
      </c>
      <c r="J106">
        <v>5</v>
      </c>
      <c r="K106" s="103">
        <v>43586</v>
      </c>
      <c r="L106" s="102">
        <v>0</v>
      </c>
      <c r="M106" s="102">
        <v>0</v>
      </c>
      <c r="N106" s="102">
        <v>0</v>
      </c>
    </row>
    <row r="107" spans="9:14" customFormat="1">
      <c r="I107">
        <v>2019</v>
      </c>
      <c r="J107">
        <v>6</v>
      </c>
      <c r="K107" s="103">
        <v>43617</v>
      </c>
      <c r="L107" s="102">
        <v>0</v>
      </c>
      <c r="M107" s="102">
        <v>0</v>
      </c>
      <c r="N107" s="102">
        <v>0</v>
      </c>
    </row>
    <row r="108" spans="9:14" customFormat="1">
      <c r="I108">
        <v>2019</v>
      </c>
      <c r="J108">
        <v>7</v>
      </c>
      <c r="K108" s="103">
        <v>43647</v>
      </c>
      <c r="L108" s="102">
        <v>0</v>
      </c>
      <c r="M108" s="102">
        <v>0</v>
      </c>
      <c r="N108" s="102">
        <v>0</v>
      </c>
    </row>
    <row r="109" spans="9:14" customFormat="1">
      <c r="I109">
        <v>2019</v>
      </c>
      <c r="J109">
        <v>8</v>
      </c>
      <c r="K109" s="103">
        <v>43678</v>
      </c>
      <c r="L109" s="102">
        <v>0</v>
      </c>
      <c r="M109" s="102">
        <v>0</v>
      </c>
      <c r="N109" s="102">
        <v>0</v>
      </c>
    </row>
    <row r="110" spans="9:14" customFormat="1">
      <c r="I110">
        <v>2019</v>
      </c>
      <c r="J110">
        <v>9</v>
      </c>
      <c r="K110" s="103">
        <v>43709</v>
      </c>
      <c r="L110" s="102">
        <v>0</v>
      </c>
      <c r="M110" s="102">
        <v>0</v>
      </c>
      <c r="N110" s="102">
        <v>0</v>
      </c>
    </row>
    <row r="111" spans="9:14" customFormat="1">
      <c r="I111">
        <v>2019</v>
      </c>
      <c r="J111">
        <v>10</v>
      </c>
      <c r="K111" s="103">
        <v>43739</v>
      </c>
      <c r="L111" s="102">
        <v>0</v>
      </c>
      <c r="M111" s="102">
        <v>0</v>
      </c>
      <c r="N111" s="102">
        <v>0</v>
      </c>
    </row>
    <row r="112" spans="9:14" customFormat="1">
      <c r="I112">
        <v>2019</v>
      </c>
      <c r="J112">
        <v>11</v>
      </c>
      <c r="K112" s="103">
        <v>43770</v>
      </c>
      <c r="L112" s="102">
        <v>0</v>
      </c>
      <c r="M112" s="102">
        <v>0</v>
      </c>
      <c r="N112" s="102">
        <v>0</v>
      </c>
    </row>
    <row r="113" spans="9:14" customFormat="1">
      <c r="I113">
        <v>2019</v>
      </c>
      <c r="J113">
        <v>12</v>
      </c>
      <c r="K113" s="103">
        <v>43800</v>
      </c>
      <c r="L113" s="102">
        <v>0</v>
      </c>
      <c r="M113" s="102">
        <v>0</v>
      </c>
      <c r="N113" s="102">
        <v>0</v>
      </c>
    </row>
    <row r="114" spans="9:14" customFormat="1">
      <c r="I114">
        <v>2020</v>
      </c>
      <c r="J114">
        <v>1</v>
      </c>
      <c r="K114" s="103">
        <v>43831</v>
      </c>
      <c r="L114" s="102">
        <v>0</v>
      </c>
      <c r="M114" s="102">
        <v>0</v>
      </c>
      <c r="N114" s="102">
        <v>0</v>
      </c>
    </row>
    <row r="115" spans="9:14" customFormat="1">
      <c r="I115">
        <v>2020</v>
      </c>
      <c r="J115">
        <v>2</v>
      </c>
      <c r="K115" s="103">
        <v>43862</v>
      </c>
      <c r="L115" s="102">
        <v>0</v>
      </c>
      <c r="M115" s="102">
        <v>0</v>
      </c>
      <c r="N115" s="102">
        <v>0</v>
      </c>
    </row>
    <row r="116" spans="9:14" customFormat="1">
      <c r="I116">
        <v>2020</v>
      </c>
      <c r="J116">
        <v>3</v>
      </c>
      <c r="K116" s="103">
        <v>43891</v>
      </c>
      <c r="L116" s="102">
        <v>0</v>
      </c>
      <c r="M116" s="102">
        <v>0</v>
      </c>
      <c r="N116" s="102">
        <v>0</v>
      </c>
    </row>
    <row r="117" spans="9:14" customFormat="1">
      <c r="I117">
        <v>2020</v>
      </c>
      <c r="J117">
        <v>4</v>
      </c>
      <c r="K117" s="103">
        <v>43922</v>
      </c>
      <c r="L117" s="102">
        <v>0</v>
      </c>
      <c r="M117" s="102">
        <v>0</v>
      </c>
      <c r="N117" s="102">
        <v>0</v>
      </c>
    </row>
    <row r="118" spans="9:14" customFormat="1">
      <c r="I118">
        <v>2020</v>
      </c>
      <c r="J118">
        <v>5</v>
      </c>
      <c r="K118" s="103">
        <v>43952</v>
      </c>
      <c r="L118" s="102">
        <v>0</v>
      </c>
      <c r="M118" s="102">
        <v>0</v>
      </c>
      <c r="N118" s="102">
        <v>0</v>
      </c>
    </row>
    <row r="119" spans="9:14" customFormat="1">
      <c r="I119">
        <v>2020</v>
      </c>
      <c r="J119">
        <v>6</v>
      </c>
      <c r="K119" s="103">
        <v>43983</v>
      </c>
      <c r="L119" s="102">
        <v>0</v>
      </c>
      <c r="M119" s="102">
        <v>0</v>
      </c>
      <c r="N119" s="102">
        <v>0</v>
      </c>
    </row>
    <row r="120" spans="9:14" customFormat="1">
      <c r="I120">
        <v>2020</v>
      </c>
      <c r="J120">
        <v>7</v>
      </c>
      <c r="K120" s="103">
        <v>44013</v>
      </c>
      <c r="L120" s="102">
        <v>0</v>
      </c>
      <c r="M120" s="102">
        <v>0</v>
      </c>
      <c r="N120" s="102">
        <v>0</v>
      </c>
    </row>
    <row r="121" spans="9:14" customFormat="1">
      <c r="I121">
        <v>2020</v>
      </c>
      <c r="J121">
        <v>8</v>
      </c>
      <c r="K121" s="103">
        <v>44044</v>
      </c>
      <c r="L121" s="102">
        <v>0</v>
      </c>
      <c r="M121" s="102">
        <v>0</v>
      </c>
      <c r="N121" s="102">
        <v>0</v>
      </c>
    </row>
    <row r="122" spans="9:14" customFormat="1">
      <c r="I122">
        <v>2020</v>
      </c>
      <c r="J122">
        <v>9</v>
      </c>
      <c r="K122" s="103">
        <v>44075</v>
      </c>
      <c r="L122" s="102">
        <v>0</v>
      </c>
      <c r="M122" s="102">
        <v>0</v>
      </c>
      <c r="N122" s="102">
        <v>0</v>
      </c>
    </row>
    <row r="123" spans="9:14" customFormat="1">
      <c r="I123">
        <v>2020</v>
      </c>
      <c r="J123">
        <v>10</v>
      </c>
      <c r="K123" s="103">
        <v>44105</v>
      </c>
      <c r="L123" s="102">
        <v>0</v>
      </c>
      <c r="M123" s="102">
        <v>0</v>
      </c>
      <c r="N123" s="102">
        <v>0</v>
      </c>
    </row>
    <row r="124" spans="9:14" customFormat="1">
      <c r="I124">
        <v>2020</v>
      </c>
      <c r="J124">
        <v>11</v>
      </c>
      <c r="K124" s="103">
        <v>44136</v>
      </c>
      <c r="L124" s="102">
        <v>0</v>
      </c>
      <c r="M124" s="102">
        <v>0</v>
      </c>
      <c r="N124" s="102">
        <v>0</v>
      </c>
    </row>
    <row r="125" spans="9:14" customFormat="1">
      <c r="I125">
        <v>2020</v>
      </c>
      <c r="J125">
        <v>12</v>
      </c>
      <c r="K125" s="103">
        <v>44166</v>
      </c>
      <c r="L125" s="102">
        <v>0</v>
      </c>
      <c r="M125" s="102">
        <v>0</v>
      </c>
      <c r="N125" s="102">
        <v>0</v>
      </c>
    </row>
    <row r="126" spans="9:14" customFormat="1">
      <c r="I126">
        <v>2021</v>
      </c>
      <c r="J126">
        <v>1</v>
      </c>
      <c r="K126" s="103">
        <v>44197</v>
      </c>
      <c r="L126" s="102">
        <v>0</v>
      </c>
      <c r="M126" s="102">
        <v>0</v>
      </c>
      <c r="N126" s="102">
        <v>0</v>
      </c>
    </row>
    <row r="127" spans="9:14" customFormat="1">
      <c r="I127">
        <v>2021</v>
      </c>
      <c r="J127">
        <v>2</v>
      </c>
      <c r="K127" s="103">
        <v>44228</v>
      </c>
      <c r="L127" s="102">
        <v>0</v>
      </c>
      <c r="M127" s="102">
        <v>0</v>
      </c>
      <c r="N127" s="102">
        <v>0</v>
      </c>
    </row>
    <row r="128" spans="9:14" customFormat="1">
      <c r="I128">
        <v>2021</v>
      </c>
      <c r="J128">
        <v>3</v>
      </c>
      <c r="K128" s="103">
        <v>44256</v>
      </c>
      <c r="L128" s="102">
        <v>0</v>
      </c>
      <c r="M128" s="102">
        <v>0</v>
      </c>
      <c r="N128" s="102">
        <v>0</v>
      </c>
    </row>
    <row r="129" spans="9:14" customFormat="1">
      <c r="I129">
        <v>2021</v>
      </c>
      <c r="J129">
        <v>4</v>
      </c>
      <c r="K129" s="103">
        <v>44287</v>
      </c>
      <c r="L129" s="102">
        <v>0</v>
      </c>
      <c r="M129" s="102">
        <v>0</v>
      </c>
      <c r="N129" s="102">
        <v>0</v>
      </c>
    </row>
    <row r="130" spans="9:14" customFormat="1">
      <c r="I130">
        <v>2021</v>
      </c>
      <c r="J130">
        <v>5</v>
      </c>
      <c r="K130" s="103">
        <v>44317</v>
      </c>
      <c r="L130" s="102">
        <v>0</v>
      </c>
      <c r="M130" s="102">
        <v>0</v>
      </c>
      <c r="N130" s="102">
        <v>0</v>
      </c>
    </row>
    <row r="131" spans="9:14" customFormat="1">
      <c r="I131">
        <v>2021</v>
      </c>
      <c r="J131">
        <v>6</v>
      </c>
      <c r="K131" s="103">
        <v>44348</v>
      </c>
      <c r="L131" s="102">
        <v>0</v>
      </c>
      <c r="M131" s="102">
        <v>0</v>
      </c>
      <c r="N131" s="102">
        <v>0</v>
      </c>
    </row>
    <row r="132" spans="9:14" customFormat="1">
      <c r="I132">
        <v>2021</v>
      </c>
      <c r="J132">
        <v>7</v>
      </c>
      <c r="K132" s="103">
        <v>44378</v>
      </c>
      <c r="L132" s="102">
        <v>0</v>
      </c>
      <c r="M132" s="102">
        <v>0</v>
      </c>
      <c r="N132" s="102">
        <v>0</v>
      </c>
    </row>
    <row r="133" spans="9:14" customFormat="1">
      <c r="I133">
        <v>2021</v>
      </c>
      <c r="J133">
        <v>8</v>
      </c>
      <c r="K133" s="103">
        <v>44409</v>
      </c>
      <c r="L133" s="102">
        <v>0</v>
      </c>
      <c r="M133" s="102">
        <v>0</v>
      </c>
      <c r="N133" s="102">
        <v>0</v>
      </c>
    </row>
    <row r="134" spans="9:14" customFormat="1">
      <c r="I134">
        <v>2021</v>
      </c>
      <c r="J134">
        <v>9</v>
      </c>
      <c r="K134" s="103">
        <v>44440</v>
      </c>
      <c r="L134" s="102">
        <v>0</v>
      </c>
      <c r="M134" s="102">
        <v>0</v>
      </c>
      <c r="N134" s="102">
        <v>0</v>
      </c>
    </row>
    <row r="135" spans="9:14" customFormat="1">
      <c r="I135">
        <v>2021</v>
      </c>
      <c r="J135">
        <v>10</v>
      </c>
      <c r="K135" s="103">
        <v>44470</v>
      </c>
      <c r="L135" s="102">
        <v>0</v>
      </c>
      <c r="M135" s="102">
        <v>0</v>
      </c>
      <c r="N135" s="102">
        <v>0</v>
      </c>
    </row>
    <row r="136" spans="9:14" customFormat="1">
      <c r="I136">
        <v>2021</v>
      </c>
      <c r="J136">
        <v>11</v>
      </c>
      <c r="K136" s="103">
        <v>44501</v>
      </c>
      <c r="L136" s="102">
        <v>0</v>
      </c>
      <c r="M136" s="102">
        <v>0</v>
      </c>
      <c r="N136" s="102">
        <v>0</v>
      </c>
    </row>
    <row r="137" spans="9:14" customFormat="1">
      <c r="I137">
        <v>2021</v>
      </c>
      <c r="J137">
        <v>12</v>
      </c>
      <c r="K137" s="103">
        <v>44531</v>
      </c>
      <c r="L137" s="102">
        <v>0</v>
      </c>
      <c r="M137" s="102">
        <v>0</v>
      </c>
      <c r="N137" s="102">
        <v>0</v>
      </c>
    </row>
    <row r="138" spans="9:14" customFormat="1">
      <c r="I138">
        <v>2022</v>
      </c>
      <c r="J138">
        <v>1</v>
      </c>
      <c r="K138" s="103">
        <v>44562</v>
      </c>
      <c r="L138" s="102">
        <v>0</v>
      </c>
      <c r="M138" s="102">
        <v>0</v>
      </c>
      <c r="N138" s="102">
        <v>0</v>
      </c>
    </row>
    <row r="139" spans="9:14" customFormat="1">
      <c r="I139">
        <v>2022</v>
      </c>
      <c r="J139">
        <v>2</v>
      </c>
      <c r="K139" s="103">
        <v>44593</v>
      </c>
      <c r="L139" s="102">
        <v>0</v>
      </c>
      <c r="M139" s="102">
        <v>0</v>
      </c>
      <c r="N139" s="102">
        <v>0</v>
      </c>
    </row>
    <row r="140" spans="9:14" customFormat="1">
      <c r="I140">
        <v>2022</v>
      </c>
      <c r="J140">
        <v>3</v>
      </c>
      <c r="K140" s="103">
        <v>44621</v>
      </c>
      <c r="L140" s="102">
        <v>0</v>
      </c>
      <c r="M140" s="102">
        <v>0</v>
      </c>
      <c r="N140" s="102">
        <v>0</v>
      </c>
    </row>
    <row r="141" spans="9:14" customFormat="1">
      <c r="I141">
        <v>2022</v>
      </c>
      <c r="J141">
        <v>4</v>
      </c>
      <c r="K141" s="103">
        <v>44652</v>
      </c>
      <c r="L141" s="102">
        <v>0</v>
      </c>
      <c r="M141" s="102">
        <v>0</v>
      </c>
      <c r="N141" s="102">
        <v>0</v>
      </c>
    </row>
    <row r="142" spans="9:14" customFormat="1">
      <c r="I142">
        <v>2022</v>
      </c>
      <c r="J142">
        <v>5</v>
      </c>
      <c r="K142" s="103">
        <v>44682</v>
      </c>
      <c r="L142" s="102">
        <v>0</v>
      </c>
      <c r="M142" s="102">
        <v>0</v>
      </c>
      <c r="N142" s="102">
        <v>0</v>
      </c>
    </row>
    <row r="143" spans="9:14" customFormat="1">
      <c r="I143">
        <v>2022</v>
      </c>
      <c r="J143">
        <v>6</v>
      </c>
      <c r="K143" s="103">
        <v>44713</v>
      </c>
      <c r="L143" s="102">
        <v>0</v>
      </c>
      <c r="M143" s="102">
        <v>0</v>
      </c>
      <c r="N143" s="102">
        <v>0</v>
      </c>
    </row>
    <row r="144" spans="9:14" customFormat="1">
      <c r="I144">
        <v>2022</v>
      </c>
      <c r="J144">
        <v>7</v>
      </c>
      <c r="K144" s="103">
        <v>44743</v>
      </c>
      <c r="L144" s="102">
        <v>0</v>
      </c>
      <c r="M144" s="102">
        <v>0</v>
      </c>
      <c r="N144" s="102">
        <v>0</v>
      </c>
    </row>
    <row r="145" spans="9:14" customFormat="1">
      <c r="I145">
        <v>2022</v>
      </c>
      <c r="J145">
        <v>8</v>
      </c>
      <c r="K145" s="103">
        <v>44774</v>
      </c>
      <c r="L145" s="102">
        <v>0</v>
      </c>
      <c r="M145" s="102">
        <v>0</v>
      </c>
      <c r="N145" s="102">
        <v>0</v>
      </c>
    </row>
    <row r="146" spans="9:14" customFormat="1">
      <c r="I146">
        <v>2022</v>
      </c>
      <c r="J146">
        <v>9</v>
      </c>
      <c r="K146" s="103">
        <v>44805</v>
      </c>
      <c r="L146" s="102">
        <v>0</v>
      </c>
      <c r="M146" s="102">
        <v>0</v>
      </c>
      <c r="N146" s="102">
        <v>0</v>
      </c>
    </row>
    <row r="147" spans="9:14" customFormat="1">
      <c r="I147">
        <v>2022</v>
      </c>
      <c r="J147">
        <v>10</v>
      </c>
      <c r="K147" s="103">
        <v>44835</v>
      </c>
      <c r="L147" s="102">
        <v>0</v>
      </c>
      <c r="M147" s="102">
        <v>0</v>
      </c>
      <c r="N147" s="102">
        <v>0</v>
      </c>
    </row>
    <row r="148" spans="9:14" customFormat="1">
      <c r="I148">
        <v>2022</v>
      </c>
      <c r="J148">
        <v>11</v>
      </c>
      <c r="K148" s="103">
        <v>44866</v>
      </c>
      <c r="L148" s="102">
        <v>0</v>
      </c>
      <c r="M148" s="102">
        <v>0</v>
      </c>
      <c r="N148" s="102">
        <v>0</v>
      </c>
    </row>
    <row r="149" spans="9:14" customFormat="1">
      <c r="I149">
        <v>2022</v>
      </c>
      <c r="J149">
        <v>12</v>
      </c>
      <c r="K149" s="103">
        <v>44896</v>
      </c>
      <c r="L149" s="102">
        <v>0</v>
      </c>
      <c r="M149" s="102">
        <v>0</v>
      </c>
      <c r="N149" s="102">
        <v>0</v>
      </c>
    </row>
    <row r="150" spans="9:14" customFormat="1">
      <c r="I150">
        <v>2023</v>
      </c>
      <c r="J150">
        <v>1</v>
      </c>
      <c r="K150" s="103">
        <v>44927</v>
      </c>
      <c r="L150" s="102">
        <v>0</v>
      </c>
      <c r="M150" s="102">
        <v>0</v>
      </c>
      <c r="N150" s="102">
        <v>0</v>
      </c>
    </row>
    <row r="151" spans="9:14" customFormat="1">
      <c r="I151">
        <v>2023</v>
      </c>
      <c r="J151">
        <v>2</v>
      </c>
      <c r="K151" s="103">
        <v>44958</v>
      </c>
      <c r="L151" s="102">
        <v>0</v>
      </c>
      <c r="M151" s="102">
        <v>0</v>
      </c>
      <c r="N151" s="102">
        <v>0</v>
      </c>
    </row>
    <row r="152" spans="9:14" customFormat="1">
      <c r="I152">
        <v>2023</v>
      </c>
      <c r="J152">
        <v>3</v>
      </c>
      <c r="K152" s="103">
        <v>44986</v>
      </c>
      <c r="L152" s="102">
        <v>0</v>
      </c>
      <c r="M152" s="102">
        <v>0</v>
      </c>
      <c r="N152" s="102">
        <v>0</v>
      </c>
    </row>
    <row r="153" spans="9:14" customFormat="1">
      <c r="I153">
        <v>2023</v>
      </c>
      <c r="J153">
        <v>4</v>
      </c>
      <c r="K153" s="103">
        <v>45017</v>
      </c>
      <c r="L153" s="102">
        <v>0</v>
      </c>
      <c r="M153" s="102">
        <v>0</v>
      </c>
      <c r="N153" s="102">
        <v>0</v>
      </c>
    </row>
    <row r="154" spans="9:14" customFormat="1">
      <c r="I154">
        <v>2023</v>
      </c>
      <c r="J154">
        <v>5</v>
      </c>
      <c r="K154" s="103">
        <v>45047</v>
      </c>
      <c r="L154" s="102">
        <v>0</v>
      </c>
      <c r="M154" s="102">
        <v>0</v>
      </c>
      <c r="N154" s="102">
        <v>0</v>
      </c>
    </row>
    <row r="155" spans="9:14" customFormat="1">
      <c r="I155">
        <v>2023</v>
      </c>
      <c r="J155">
        <v>6</v>
      </c>
      <c r="K155" s="103">
        <v>45078</v>
      </c>
      <c r="L155" s="102">
        <v>0</v>
      </c>
      <c r="M155" s="102">
        <v>0</v>
      </c>
      <c r="N155" s="102">
        <v>0</v>
      </c>
    </row>
    <row r="156" spans="9:14" customFormat="1">
      <c r="I156">
        <v>2023</v>
      </c>
      <c r="J156">
        <v>7</v>
      </c>
      <c r="K156" s="103">
        <v>45108</v>
      </c>
      <c r="L156" s="102">
        <v>0</v>
      </c>
      <c r="M156" s="102">
        <v>0</v>
      </c>
      <c r="N156" s="102">
        <v>0</v>
      </c>
    </row>
    <row r="157" spans="9:14" customFormat="1">
      <c r="I157">
        <v>2023</v>
      </c>
      <c r="J157">
        <v>8</v>
      </c>
      <c r="K157" s="103">
        <v>45139</v>
      </c>
      <c r="L157" s="102">
        <v>0</v>
      </c>
      <c r="M157" s="102">
        <v>0</v>
      </c>
      <c r="N157" s="102">
        <v>0</v>
      </c>
    </row>
    <row r="158" spans="9:14" customFormat="1">
      <c r="I158">
        <v>2023</v>
      </c>
      <c r="J158">
        <v>9</v>
      </c>
      <c r="K158" s="103">
        <v>45170</v>
      </c>
      <c r="L158" s="102">
        <v>0</v>
      </c>
      <c r="M158" s="102">
        <v>0</v>
      </c>
      <c r="N158" s="102">
        <v>0</v>
      </c>
    </row>
    <row r="159" spans="9:14" customFormat="1">
      <c r="I159">
        <v>2023</v>
      </c>
      <c r="J159">
        <v>10</v>
      </c>
      <c r="K159" s="103">
        <v>45200</v>
      </c>
      <c r="L159" s="102">
        <v>0</v>
      </c>
      <c r="M159" s="102">
        <v>0</v>
      </c>
      <c r="N159" s="102">
        <v>0</v>
      </c>
    </row>
    <row r="160" spans="9:14" customFormat="1">
      <c r="I160">
        <v>2023</v>
      </c>
      <c r="J160">
        <v>11</v>
      </c>
      <c r="K160" s="103">
        <v>45231</v>
      </c>
      <c r="L160" s="102">
        <v>0</v>
      </c>
      <c r="M160" s="102">
        <v>0</v>
      </c>
      <c r="N160" s="102">
        <v>0</v>
      </c>
    </row>
    <row r="161" spans="9:14" customFormat="1">
      <c r="I161">
        <v>2023</v>
      </c>
      <c r="J161">
        <v>12</v>
      </c>
      <c r="K161" s="103">
        <v>45261</v>
      </c>
      <c r="L161" s="102">
        <v>0</v>
      </c>
      <c r="M161" s="102">
        <v>0</v>
      </c>
      <c r="N161" s="102">
        <v>0</v>
      </c>
    </row>
    <row r="162" spans="9:14" customFormat="1">
      <c r="I162">
        <v>2024</v>
      </c>
      <c r="J162">
        <v>1</v>
      </c>
      <c r="K162" s="103">
        <v>45292</v>
      </c>
      <c r="L162" s="102">
        <v>0</v>
      </c>
      <c r="M162" s="102">
        <v>0</v>
      </c>
      <c r="N162" s="102">
        <v>0</v>
      </c>
    </row>
    <row r="163" spans="9:14" customFormat="1">
      <c r="I163">
        <v>2024</v>
      </c>
      <c r="J163">
        <v>2</v>
      </c>
      <c r="K163" s="103">
        <v>45323</v>
      </c>
      <c r="L163" s="102">
        <v>0</v>
      </c>
      <c r="M163" s="102">
        <v>0</v>
      </c>
      <c r="N163" s="102">
        <v>0</v>
      </c>
    </row>
    <row r="164" spans="9:14" customFormat="1">
      <c r="I164">
        <v>2024</v>
      </c>
      <c r="J164">
        <v>3</v>
      </c>
      <c r="K164" s="103">
        <v>45352</v>
      </c>
      <c r="L164" s="102">
        <v>0</v>
      </c>
      <c r="M164" s="102">
        <v>0</v>
      </c>
      <c r="N164" s="102">
        <v>0</v>
      </c>
    </row>
    <row r="165" spans="9:14" customFormat="1">
      <c r="I165">
        <v>2024</v>
      </c>
      <c r="J165">
        <v>4</v>
      </c>
      <c r="K165" s="103">
        <v>45383</v>
      </c>
      <c r="L165" s="102">
        <v>0</v>
      </c>
      <c r="M165" s="102">
        <v>0</v>
      </c>
      <c r="N165" s="102">
        <v>0</v>
      </c>
    </row>
    <row r="166" spans="9:14" customFormat="1">
      <c r="I166">
        <v>2024</v>
      </c>
      <c r="J166">
        <v>5</v>
      </c>
      <c r="K166" s="103">
        <v>45413</v>
      </c>
      <c r="L166" s="102">
        <v>0</v>
      </c>
      <c r="M166" s="102">
        <v>0</v>
      </c>
      <c r="N166" s="102">
        <v>0</v>
      </c>
    </row>
    <row r="167" spans="9:14" customFormat="1">
      <c r="I167">
        <v>2024</v>
      </c>
      <c r="J167">
        <v>6</v>
      </c>
      <c r="K167" s="103">
        <v>45444</v>
      </c>
      <c r="L167" s="102">
        <v>0</v>
      </c>
      <c r="M167" s="102">
        <v>0</v>
      </c>
      <c r="N167" s="102">
        <v>0</v>
      </c>
    </row>
    <row r="168" spans="9:14" customFormat="1">
      <c r="I168">
        <v>2024</v>
      </c>
      <c r="J168">
        <v>7</v>
      </c>
      <c r="K168" s="103">
        <v>45474</v>
      </c>
      <c r="L168" s="102">
        <v>0</v>
      </c>
      <c r="M168" s="102">
        <v>0</v>
      </c>
      <c r="N168" s="102">
        <v>0</v>
      </c>
    </row>
    <row r="169" spans="9:14" customFormat="1">
      <c r="I169">
        <v>2024</v>
      </c>
      <c r="J169">
        <v>8</v>
      </c>
      <c r="K169" s="103">
        <v>45505</v>
      </c>
      <c r="L169" s="102">
        <v>0</v>
      </c>
      <c r="M169" s="102">
        <v>0</v>
      </c>
      <c r="N169" s="102">
        <v>0</v>
      </c>
    </row>
    <row r="170" spans="9:14" customFormat="1">
      <c r="I170">
        <v>2024</v>
      </c>
      <c r="J170">
        <v>9</v>
      </c>
      <c r="K170" s="103">
        <v>45536</v>
      </c>
      <c r="L170" s="102">
        <v>0</v>
      </c>
      <c r="M170" s="102">
        <v>0</v>
      </c>
      <c r="N170" s="102">
        <v>0</v>
      </c>
    </row>
    <row r="171" spans="9:14" customFormat="1">
      <c r="I171">
        <v>2024</v>
      </c>
      <c r="J171">
        <v>10</v>
      </c>
      <c r="K171" s="103">
        <v>45566</v>
      </c>
      <c r="L171" s="102">
        <v>0</v>
      </c>
      <c r="M171" s="102">
        <v>0</v>
      </c>
      <c r="N171" s="102">
        <v>0</v>
      </c>
    </row>
    <row r="172" spans="9:14" customFormat="1">
      <c r="I172">
        <v>2024</v>
      </c>
      <c r="J172">
        <v>11</v>
      </c>
      <c r="K172" s="103">
        <v>45597</v>
      </c>
      <c r="L172" s="102">
        <v>0</v>
      </c>
      <c r="M172" s="102">
        <v>0</v>
      </c>
      <c r="N172" s="102">
        <v>0</v>
      </c>
    </row>
    <row r="173" spans="9:14" customFormat="1">
      <c r="I173">
        <v>2024</v>
      </c>
      <c r="J173">
        <v>12</v>
      </c>
      <c r="K173" s="103">
        <v>45627</v>
      </c>
      <c r="L173" s="102">
        <v>0</v>
      </c>
      <c r="M173" s="102">
        <v>0</v>
      </c>
      <c r="N173" s="102">
        <v>0</v>
      </c>
    </row>
    <row r="174" spans="9:14" customFormat="1">
      <c r="I174">
        <v>2025</v>
      </c>
      <c r="J174">
        <v>1</v>
      </c>
      <c r="K174" s="103">
        <v>45658</v>
      </c>
      <c r="L174" s="102">
        <v>0</v>
      </c>
      <c r="M174" s="102">
        <v>0</v>
      </c>
      <c r="N174" s="102">
        <v>0</v>
      </c>
    </row>
    <row r="175" spans="9:14" customFormat="1">
      <c r="I175">
        <v>2025</v>
      </c>
      <c r="J175">
        <v>2</v>
      </c>
      <c r="K175" s="103">
        <v>45689</v>
      </c>
      <c r="L175" s="102">
        <v>0</v>
      </c>
      <c r="M175" s="102">
        <v>0</v>
      </c>
      <c r="N175" s="102">
        <v>0</v>
      </c>
    </row>
    <row r="176" spans="9:14" customFormat="1">
      <c r="I176">
        <v>2025</v>
      </c>
      <c r="J176">
        <v>3</v>
      </c>
      <c r="K176" s="103">
        <v>45717</v>
      </c>
      <c r="L176" s="102">
        <v>0</v>
      </c>
      <c r="M176" s="102">
        <v>0</v>
      </c>
      <c r="N176" s="102">
        <v>0</v>
      </c>
    </row>
    <row r="177" spans="9:14" customFormat="1">
      <c r="I177">
        <v>2025</v>
      </c>
      <c r="J177">
        <v>4</v>
      </c>
      <c r="K177" s="103">
        <v>45748</v>
      </c>
      <c r="L177" s="102">
        <v>0</v>
      </c>
      <c r="M177" s="102">
        <v>0</v>
      </c>
      <c r="N177" s="102">
        <v>0</v>
      </c>
    </row>
    <row r="178" spans="9:14" customFormat="1">
      <c r="I178">
        <v>2025</v>
      </c>
      <c r="J178">
        <v>5</v>
      </c>
      <c r="K178" s="103">
        <v>45778</v>
      </c>
      <c r="L178" s="102">
        <v>0</v>
      </c>
      <c r="M178" s="102">
        <v>0</v>
      </c>
      <c r="N178" s="102">
        <v>0</v>
      </c>
    </row>
    <row r="179" spans="9:14" customFormat="1">
      <c r="I179">
        <v>2025</v>
      </c>
      <c r="J179">
        <v>6</v>
      </c>
      <c r="K179" s="103">
        <v>45809</v>
      </c>
      <c r="L179" s="102">
        <v>0</v>
      </c>
      <c r="M179" s="102">
        <v>0</v>
      </c>
      <c r="N179" s="102">
        <v>0</v>
      </c>
    </row>
    <row r="180" spans="9:14" customFormat="1">
      <c r="I180">
        <v>2025</v>
      </c>
      <c r="J180">
        <v>7</v>
      </c>
      <c r="K180" s="103">
        <v>45839</v>
      </c>
      <c r="L180" s="102">
        <v>0</v>
      </c>
      <c r="M180" s="102">
        <v>0</v>
      </c>
      <c r="N180" s="102">
        <v>0</v>
      </c>
    </row>
    <row r="181" spans="9:14" customFormat="1">
      <c r="I181">
        <v>2025</v>
      </c>
      <c r="J181">
        <v>8</v>
      </c>
      <c r="K181" s="103">
        <v>45870</v>
      </c>
      <c r="L181" s="102">
        <v>0</v>
      </c>
      <c r="M181" s="102">
        <v>0</v>
      </c>
      <c r="N181" s="102">
        <v>0</v>
      </c>
    </row>
    <row r="182" spans="9:14" customFormat="1">
      <c r="I182">
        <v>2025</v>
      </c>
      <c r="J182">
        <v>9</v>
      </c>
      <c r="K182" s="103">
        <v>45901</v>
      </c>
      <c r="L182" s="102">
        <v>0</v>
      </c>
      <c r="M182" s="102">
        <v>0</v>
      </c>
      <c r="N182" s="102">
        <v>0</v>
      </c>
    </row>
    <row r="183" spans="9:14" customFormat="1">
      <c r="I183">
        <v>2025</v>
      </c>
      <c r="J183">
        <v>10</v>
      </c>
      <c r="K183" s="103">
        <v>45931</v>
      </c>
      <c r="L183" s="102">
        <v>0</v>
      </c>
      <c r="M183" s="102">
        <v>0</v>
      </c>
      <c r="N183" s="102">
        <v>0</v>
      </c>
    </row>
    <row r="184" spans="9:14" customFormat="1">
      <c r="I184">
        <v>2025</v>
      </c>
      <c r="J184">
        <v>11</v>
      </c>
      <c r="K184" s="103">
        <v>45962</v>
      </c>
      <c r="L184" s="102">
        <v>0</v>
      </c>
      <c r="M184" s="102">
        <v>0</v>
      </c>
      <c r="N184" s="102">
        <v>0</v>
      </c>
    </row>
    <row r="185" spans="9:14" customFormat="1">
      <c r="I185">
        <v>2025</v>
      </c>
      <c r="J185">
        <v>12</v>
      </c>
      <c r="K185" s="103">
        <v>45992</v>
      </c>
      <c r="L185" s="102">
        <v>0</v>
      </c>
      <c r="M185" s="102">
        <v>0</v>
      </c>
      <c r="N185" s="102">
        <v>0</v>
      </c>
    </row>
    <row r="186" spans="9:14" customFormat="1">
      <c r="I186">
        <v>2026</v>
      </c>
      <c r="J186">
        <v>1</v>
      </c>
      <c r="K186" s="103">
        <v>46023</v>
      </c>
      <c r="L186" s="102">
        <v>0</v>
      </c>
      <c r="M186" s="102">
        <v>0</v>
      </c>
      <c r="N186" s="102">
        <v>0</v>
      </c>
    </row>
    <row r="187" spans="9:14" customFormat="1">
      <c r="I187">
        <v>2026</v>
      </c>
      <c r="J187">
        <v>2</v>
      </c>
      <c r="K187" s="103">
        <v>46054</v>
      </c>
      <c r="L187" s="102">
        <v>0</v>
      </c>
      <c r="M187" s="102">
        <v>0</v>
      </c>
      <c r="N187" s="102">
        <v>0</v>
      </c>
    </row>
    <row r="188" spans="9:14" customFormat="1">
      <c r="I188">
        <v>2026</v>
      </c>
      <c r="J188">
        <v>3</v>
      </c>
      <c r="K188" s="103">
        <v>46082</v>
      </c>
      <c r="L188" s="102">
        <v>0</v>
      </c>
      <c r="M188" s="102">
        <v>0</v>
      </c>
      <c r="N188" s="102">
        <v>0</v>
      </c>
    </row>
    <row r="189" spans="9:14" customFormat="1">
      <c r="I189">
        <v>2026</v>
      </c>
      <c r="J189">
        <v>4</v>
      </c>
      <c r="K189" s="103">
        <v>46113</v>
      </c>
      <c r="L189" s="102">
        <v>0</v>
      </c>
      <c r="M189" s="102">
        <v>0</v>
      </c>
      <c r="N189" s="102">
        <v>0</v>
      </c>
    </row>
    <row r="190" spans="9:14" customFormat="1">
      <c r="I190">
        <v>2026</v>
      </c>
      <c r="J190">
        <v>5</v>
      </c>
      <c r="K190" s="103">
        <v>46143</v>
      </c>
      <c r="L190" s="102">
        <v>0</v>
      </c>
      <c r="M190" s="102">
        <v>0</v>
      </c>
      <c r="N190" s="102">
        <v>0</v>
      </c>
    </row>
    <row r="191" spans="9:14" customFormat="1">
      <c r="I191">
        <v>2026</v>
      </c>
      <c r="J191">
        <v>6</v>
      </c>
      <c r="K191" s="103">
        <v>46174</v>
      </c>
      <c r="L191" s="102">
        <v>0</v>
      </c>
      <c r="M191" s="102">
        <v>0</v>
      </c>
      <c r="N191" s="102">
        <v>0</v>
      </c>
    </row>
    <row r="192" spans="9:14" customFormat="1">
      <c r="I192">
        <v>2026</v>
      </c>
      <c r="J192">
        <v>7</v>
      </c>
      <c r="K192" s="103">
        <v>46204</v>
      </c>
      <c r="L192" s="102">
        <v>0</v>
      </c>
      <c r="M192" s="102">
        <v>0</v>
      </c>
      <c r="N192" s="102">
        <v>0</v>
      </c>
    </row>
    <row r="193" spans="9:14" customFormat="1">
      <c r="I193">
        <v>2026</v>
      </c>
      <c r="J193">
        <v>8</v>
      </c>
      <c r="K193" s="103">
        <v>46235</v>
      </c>
      <c r="L193" s="102">
        <v>0</v>
      </c>
      <c r="M193" s="102">
        <v>0</v>
      </c>
      <c r="N193" s="102">
        <v>0</v>
      </c>
    </row>
    <row r="194" spans="9:14" customFormat="1">
      <c r="I194">
        <v>2026</v>
      </c>
      <c r="J194">
        <v>9</v>
      </c>
      <c r="K194" s="103">
        <v>46266</v>
      </c>
      <c r="L194" s="102">
        <v>0</v>
      </c>
      <c r="M194" s="102">
        <v>0</v>
      </c>
      <c r="N194" s="102">
        <v>0</v>
      </c>
    </row>
    <row r="195" spans="9:14" customFormat="1">
      <c r="I195">
        <v>2026</v>
      </c>
      <c r="J195">
        <v>10</v>
      </c>
      <c r="K195" s="103">
        <v>46296</v>
      </c>
      <c r="L195" s="102">
        <v>0</v>
      </c>
      <c r="M195" s="102">
        <v>0</v>
      </c>
      <c r="N195" s="102">
        <v>0</v>
      </c>
    </row>
    <row r="196" spans="9:14" customFormat="1">
      <c r="I196">
        <v>2026</v>
      </c>
      <c r="J196">
        <v>11</v>
      </c>
      <c r="K196" s="103">
        <v>46327</v>
      </c>
      <c r="L196" s="102">
        <v>0</v>
      </c>
      <c r="M196" s="102">
        <v>0</v>
      </c>
      <c r="N196" s="102">
        <v>0</v>
      </c>
    </row>
    <row r="197" spans="9:14" customFormat="1">
      <c r="I197">
        <v>2026</v>
      </c>
      <c r="J197">
        <v>12</v>
      </c>
      <c r="K197" s="103">
        <v>46357</v>
      </c>
      <c r="L197" s="102">
        <v>0</v>
      </c>
      <c r="M197" s="102">
        <v>0</v>
      </c>
      <c r="N197" s="102">
        <v>0</v>
      </c>
    </row>
    <row r="198" spans="9:14" customFormat="1">
      <c r="I198">
        <v>2027</v>
      </c>
      <c r="J198">
        <v>1</v>
      </c>
      <c r="K198" s="103">
        <v>46388</v>
      </c>
      <c r="L198" s="102">
        <v>0</v>
      </c>
      <c r="M198" s="102">
        <v>0</v>
      </c>
      <c r="N198" s="102">
        <v>0</v>
      </c>
    </row>
    <row r="199" spans="9:14" customFormat="1">
      <c r="I199">
        <v>2027</v>
      </c>
      <c r="J199">
        <v>2</v>
      </c>
      <c r="K199" s="103">
        <v>46419</v>
      </c>
      <c r="L199" s="102">
        <v>0</v>
      </c>
      <c r="M199" s="102">
        <v>0</v>
      </c>
      <c r="N199" s="102">
        <v>0</v>
      </c>
    </row>
    <row r="200" spans="9:14" customFormat="1">
      <c r="I200">
        <v>2027</v>
      </c>
      <c r="J200">
        <v>3</v>
      </c>
      <c r="K200" s="103">
        <v>46447</v>
      </c>
      <c r="L200" s="102">
        <v>0</v>
      </c>
      <c r="M200" s="102">
        <v>0</v>
      </c>
      <c r="N200" s="102">
        <v>0</v>
      </c>
    </row>
    <row r="201" spans="9:14" customFormat="1">
      <c r="I201">
        <v>2027</v>
      </c>
      <c r="J201">
        <v>4</v>
      </c>
      <c r="K201" s="103">
        <v>46478</v>
      </c>
      <c r="L201" s="102">
        <v>0</v>
      </c>
      <c r="M201" s="102">
        <v>0</v>
      </c>
      <c r="N201" s="102">
        <v>0</v>
      </c>
    </row>
    <row r="202" spans="9:14" customFormat="1">
      <c r="I202">
        <v>2027</v>
      </c>
      <c r="J202">
        <v>5</v>
      </c>
      <c r="K202" s="103">
        <v>46508</v>
      </c>
      <c r="L202" s="102">
        <v>0</v>
      </c>
      <c r="M202" s="102">
        <v>0</v>
      </c>
      <c r="N202" s="102">
        <v>0</v>
      </c>
    </row>
    <row r="203" spans="9:14" customFormat="1">
      <c r="I203">
        <v>2027</v>
      </c>
      <c r="J203">
        <v>6</v>
      </c>
      <c r="K203" s="103">
        <v>46539</v>
      </c>
      <c r="L203" s="102">
        <v>0</v>
      </c>
      <c r="M203" s="102">
        <v>0</v>
      </c>
      <c r="N203" s="102">
        <v>0</v>
      </c>
    </row>
    <row r="204" spans="9:14" customFormat="1">
      <c r="I204">
        <v>2027</v>
      </c>
      <c r="J204">
        <v>7</v>
      </c>
      <c r="K204" s="103">
        <v>46569</v>
      </c>
      <c r="L204" s="102">
        <v>0</v>
      </c>
      <c r="M204" s="102">
        <v>0</v>
      </c>
      <c r="N204" s="102">
        <v>0</v>
      </c>
    </row>
    <row r="205" spans="9:14" customFormat="1">
      <c r="I205">
        <v>2027</v>
      </c>
      <c r="J205">
        <v>8</v>
      </c>
      <c r="K205" s="103">
        <v>46600</v>
      </c>
      <c r="L205" s="102">
        <v>0</v>
      </c>
      <c r="M205" s="102">
        <v>0</v>
      </c>
      <c r="N205" s="102">
        <v>0</v>
      </c>
    </row>
    <row r="206" spans="9:14" customFormat="1">
      <c r="I206">
        <v>2027</v>
      </c>
      <c r="J206">
        <v>9</v>
      </c>
      <c r="K206" s="103">
        <v>46631</v>
      </c>
      <c r="L206" s="102">
        <v>0</v>
      </c>
      <c r="M206" s="102">
        <v>0</v>
      </c>
      <c r="N206" s="102">
        <v>0</v>
      </c>
    </row>
    <row r="207" spans="9:14" customFormat="1">
      <c r="I207">
        <v>2027</v>
      </c>
      <c r="J207">
        <v>10</v>
      </c>
      <c r="K207" s="103">
        <v>46661</v>
      </c>
      <c r="L207" s="102">
        <v>0</v>
      </c>
      <c r="M207" s="102">
        <v>0</v>
      </c>
      <c r="N207" s="102">
        <v>0</v>
      </c>
    </row>
    <row r="208" spans="9:14" customFormat="1">
      <c r="I208">
        <v>2027</v>
      </c>
      <c r="J208">
        <v>11</v>
      </c>
      <c r="K208" s="103">
        <v>46692</v>
      </c>
      <c r="L208" s="102">
        <v>0</v>
      </c>
      <c r="M208" s="102">
        <v>0</v>
      </c>
      <c r="N208" s="102">
        <v>0</v>
      </c>
    </row>
    <row r="209" spans="9:14" customFormat="1">
      <c r="I209">
        <v>2027</v>
      </c>
      <c r="J209">
        <v>12</v>
      </c>
      <c r="K209" s="103">
        <v>46722</v>
      </c>
      <c r="L209" s="102">
        <v>0</v>
      </c>
      <c r="M209" s="102">
        <v>0</v>
      </c>
      <c r="N209" s="102">
        <v>0</v>
      </c>
    </row>
    <row r="210" spans="9:14" customFormat="1">
      <c r="I210">
        <v>2028</v>
      </c>
      <c r="J210">
        <v>1</v>
      </c>
      <c r="K210" s="103">
        <v>46753</v>
      </c>
      <c r="L210" s="102">
        <v>0</v>
      </c>
      <c r="M210" s="102">
        <v>0</v>
      </c>
      <c r="N210" s="102">
        <v>0</v>
      </c>
    </row>
    <row r="211" spans="9:14" customFormat="1">
      <c r="I211">
        <v>2028</v>
      </c>
      <c r="J211">
        <v>2</v>
      </c>
      <c r="K211" s="103">
        <v>46784</v>
      </c>
      <c r="L211" s="102">
        <v>0</v>
      </c>
      <c r="M211" s="102">
        <v>0</v>
      </c>
      <c r="N211" s="102">
        <v>0</v>
      </c>
    </row>
    <row r="212" spans="9:14" customFormat="1">
      <c r="I212">
        <v>2028</v>
      </c>
      <c r="J212">
        <v>3</v>
      </c>
      <c r="K212" s="103">
        <v>46813</v>
      </c>
      <c r="L212" s="102">
        <v>0</v>
      </c>
      <c r="M212" s="102">
        <v>0</v>
      </c>
      <c r="N212" s="102">
        <v>0</v>
      </c>
    </row>
    <row r="213" spans="9:14" customFormat="1">
      <c r="I213">
        <v>2028</v>
      </c>
      <c r="J213">
        <v>4</v>
      </c>
      <c r="K213" s="103">
        <v>46844</v>
      </c>
      <c r="L213" s="102">
        <v>0</v>
      </c>
      <c r="M213" s="102">
        <v>0</v>
      </c>
      <c r="N213" s="102">
        <v>0</v>
      </c>
    </row>
    <row r="214" spans="9:14" customFormat="1">
      <c r="I214">
        <v>2028</v>
      </c>
      <c r="J214">
        <v>5</v>
      </c>
      <c r="K214" s="103">
        <v>46874</v>
      </c>
      <c r="L214" s="102">
        <v>0</v>
      </c>
      <c r="M214" s="102">
        <v>0</v>
      </c>
      <c r="N214" s="102">
        <v>0</v>
      </c>
    </row>
    <row r="215" spans="9:14" customFormat="1">
      <c r="I215">
        <v>2028</v>
      </c>
      <c r="J215">
        <v>6</v>
      </c>
      <c r="K215" s="103">
        <v>46905</v>
      </c>
      <c r="L215" s="102">
        <v>0</v>
      </c>
      <c r="M215" s="102">
        <v>0</v>
      </c>
      <c r="N215" s="102">
        <v>0</v>
      </c>
    </row>
    <row r="216" spans="9:14" customFormat="1">
      <c r="I216">
        <v>2028</v>
      </c>
      <c r="J216">
        <v>7</v>
      </c>
      <c r="K216" s="103">
        <v>46935</v>
      </c>
      <c r="L216" s="102">
        <v>0</v>
      </c>
      <c r="M216" s="102">
        <v>0</v>
      </c>
      <c r="N216" s="102">
        <v>0</v>
      </c>
    </row>
    <row r="217" spans="9:14" customFormat="1">
      <c r="I217">
        <v>2028</v>
      </c>
      <c r="J217">
        <v>8</v>
      </c>
      <c r="K217" s="103">
        <v>46966</v>
      </c>
      <c r="L217" s="102">
        <v>0</v>
      </c>
      <c r="M217" s="102">
        <v>0</v>
      </c>
      <c r="N217" s="102">
        <v>0</v>
      </c>
    </row>
    <row r="218" spans="9:14" customFormat="1">
      <c r="I218">
        <v>2028</v>
      </c>
      <c r="J218">
        <v>9</v>
      </c>
      <c r="K218" s="103">
        <v>46997</v>
      </c>
      <c r="L218" s="102">
        <v>0</v>
      </c>
      <c r="M218" s="102">
        <v>0</v>
      </c>
      <c r="N218" s="102">
        <v>0</v>
      </c>
    </row>
    <row r="219" spans="9:14" customFormat="1">
      <c r="I219">
        <v>2028</v>
      </c>
      <c r="J219">
        <v>10</v>
      </c>
      <c r="K219" s="103">
        <v>47027</v>
      </c>
      <c r="L219" s="102">
        <v>0</v>
      </c>
      <c r="M219" s="102">
        <v>0</v>
      </c>
      <c r="N219" s="102">
        <v>0</v>
      </c>
    </row>
    <row r="220" spans="9:14" customFormat="1">
      <c r="I220">
        <v>2028</v>
      </c>
      <c r="J220">
        <v>11</v>
      </c>
      <c r="K220" s="103">
        <v>47058</v>
      </c>
      <c r="L220" s="102">
        <v>0</v>
      </c>
      <c r="M220" s="102">
        <v>0</v>
      </c>
      <c r="N220" s="102">
        <v>0</v>
      </c>
    </row>
    <row r="221" spans="9:14" customFormat="1">
      <c r="I221">
        <v>2028</v>
      </c>
      <c r="J221">
        <v>12</v>
      </c>
      <c r="K221" s="103">
        <v>47088</v>
      </c>
      <c r="L221" s="102">
        <v>0</v>
      </c>
      <c r="M221" s="102">
        <v>0</v>
      </c>
      <c r="N221" s="102">
        <v>0</v>
      </c>
    </row>
    <row r="222" spans="9:14" customFormat="1">
      <c r="I222">
        <v>2029</v>
      </c>
      <c r="J222">
        <v>1</v>
      </c>
      <c r="K222" s="103">
        <v>47119</v>
      </c>
      <c r="L222" s="102">
        <v>0</v>
      </c>
      <c r="M222" s="102">
        <v>0</v>
      </c>
      <c r="N222" s="102">
        <v>0</v>
      </c>
    </row>
    <row r="223" spans="9:14" customFormat="1">
      <c r="I223">
        <v>2029</v>
      </c>
      <c r="J223">
        <v>2</v>
      </c>
      <c r="K223" s="103">
        <v>47150</v>
      </c>
      <c r="L223" s="102">
        <v>0</v>
      </c>
      <c r="M223" s="102">
        <v>0</v>
      </c>
      <c r="N223" s="102">
        <v>0</v>
      </c>
    </row>
    <row r="224" spans="9:14" customFormat="1">
      <c r="I224">
        <v>2029</v>
      </c>
      <c r="J224">
        <v>3</v>
      </c>
      <c r="K224" s="103">
        <v>47178</v>
      </c>
      <c r="L224" s="102">
        <v>0</v>
      </c>
      <c r="M224" s="102">
        <v>0</v>
      </c>
      <c r="N224" s="102">
        <v>0</v>
      </c>
    </row>
    <row r="225" spans="9:14" customFormat="1">
      <c r="I225">
        <v>2029</v>
      </c>
      <c r="J225">
        <v>4</v>
      </c>
      <c r="K225" s="103">
        <v>47209</v>
      </c>
      <c r="L225" s="102">
        <v>0</v>
      </c>
      <c r="M225" s="102">
        <v>0</v>
      </c>
      <c r="N225" s="102">
        <v>0</v>
      </c>
    </row>
    <row r="226" spans="9:14" customFormat="1">
      <c r="I226">
        <v>2029</v>
      </c>
      <c r="J226">
        <v>5</v>
      </c>
      <c r="K226" s="103">
        <v>47239</v>
      </c>
      <c r="L226" s="102">
        <v>0</v>
      </c>
      <c r="M226" s="102">
        <v>0</v>
      </c>
      <c r="N226" s="102">
        <v>0</v>
      </c>
    </row>
    <row r="227" spans="9:14" customFormat="1">
      <c r="I227">
        <v>2029</v>
      </c>
      <c r="J227">
        <v>6</v>
      </c>
      <c r="K227" s="103">
        <v>47270</v>
      </c>
      <c r="L227" s="102">
        <v>0</v>
      </c>
      <c r="M227" s="102">
        <v>0</v>
      </c>
      <c r="N227" s="102">
        <v>0</v>
      </c>
    </row>
    <row r="228" spans="9:14" customFormat="1">
      <c r="I228">
        <v>2029</v>
      </c>
      <c r="J228">
        <v>7</v>
      </c>
      <c r="K228" s="103">
        <v>47300</v>
      </c>
      <c r="L228" s="102">
        <v>0</v>
      </c>
      <c r="M228" s="102">
        <v>0</v>
      </c>
      <c r="N228" s="102">
        <v>0</v>
      </c>
    </row>
    <row r="229" spans="9:14" customFormat="1">
      <c r="I229">
        <v>2029</v>
      </c>
      <c r="J229">
        <v>8</v>
      </c>
      <c r="K229" s="103">
        <v>47331</v>
      </c>
      <c r="L229" s="102">
        <v>0</v>
      </c>
      <c r="M229" s="102">
        <v>0</v>
      </c>
      <c r="N229" s="102">
        <v>0</v>
      </c>
    </row>
    <row r="230" spans="9:14" customFormat="1">
      <c r="I230">
        <v>2029</v>
      </c>
      <c r="J230">
        <v>9</v>
      </c>
      <c r="K230" s="103">
        <v>47362</v>
      </c>
      <c r="L230" s="102">
        <v>0</v>
      </c>
      <c r="M230" s="102">
        <v>0</v>
      </c>
      <c r="N230" s="102">
        <v>0</v>
      </c>
    </row>
    <row r="231" spans="9:14" customFormat="1">
      <c r="I231">
        <v>2029</v>
      </c>
      <c r="J231">
        <v>10</v>
      </c>
      <c r="K231" s="103">
        <v>47392</v>
      </c>
      <c r="L231" s="102">
        <v>0</v>
      </c>
      <c r="M231" s="102">
        <v>0</v>
      </c>
      <c r="N231" s="102">
        <v>0</v>
      </c>
    </row>
    <row r="232" spans="9:14" customFormat="1">
      <c r="I232">
        <v>2029</v>
      </c>
      <c r="J232">
        <v>11</v>
      </c>
      <c r="K232" s="103">
        <v>47423</v>
      </c>
      <c r="L232" s="102">
        <v>0</v>
      </c>
      <c r="M232" s="102">
        <v>0</v>
      </c>
      <c r="N232" s="102">
        <v>0</v>
      </c>
    </row>
    <row r="233" spans="9:14" customFormat="1">
      <c r="I233">
        <v>2029</v>
      </c>
      <c r="J233">
        <v>12</v>
      </c>
      <c r="K233" s="103">
        <v>47453</v>
      </c>
      <c r="L233" s="102">
        <v>0</v>
      </c>
      <c r="M233" s="102">
        <v>0</v>
      </c>
      <c r="N233" s="102">
        <v>0</v>
      </c>
    </row>
    <row r="234" spans="9:14" customFormat="1">
      <c r="I234">
        <v>2030</v>
      </c>
      <c r="J234">
        <v>1</v>
      </c>
      <c r="K234" s="103">
        <v>47484</v>
      </c>
      <c r="L234" s="102">
        <v>0</v>
      </c>
      <c r="M234" s="102">
        <v>0</v>
      </c>
      <c r="N234" s="102">
        <v>0</v>
      </c>
    </row>
    <row r="235" spans="9:14" customFormat="1">
      <c r="I235">
        <v>2030</v>
      </c>
      <c r="J235">
        <v>2</v>
      </c>
      <c r="K235" s="103">
        <v>47515</v>
      </c>
      <c r="L235" s="102">
        <v>0</v>
      </c>
      <c r="M235" s="102">
        <v>0</v>
      </c>
      <c r="N235" s="102">
        <v>0</v>
      </c>
    </row>
    <row r="236" spans="9:14" customFormat="1">
      <c r="I236">
        <v>2030</v>
      </c>
      <c r="J236">
        <v>3</v>
      </c>
      <c r="K236" s="103">
        <v>47543</v>
      </c>
      <c r="L236" s="102">
        <v>0</v>
      </c>
      <c r="M236" s="102">
        <v>0</v>
      </c>
      <c r="N236" s="102">
        <v>0</v>
      </c>
    </row>
    <row r="237" spans="9:14" customFormat="1">
      <c r="I237">
        <v>2030</v>
      </c>
      <c r="J237">
        <v>4</v>
      </c>
      <c r="K237" s="103">
        <v>47574</v>
      </c>
      <c r="L237" s="102">
        <v>0</v>
      </c>
      <c r="M237" s="102">
        <v>0</v>
      </c>
      <c r="N237" s="102">
        <v>0</v>
      </c>
    </row>
    <row r="238" spans="9:14" customFormat="1">
      <c r="I238">
        <v>2030</v>
      </c>
      <c r="J238">
        <v>5</v>
      </c>
      <c r="K238" s="103">
        <v>47604</v>
      </c>
      <c r="L238" s="102">
        <v>0</v>
      </c>
      <c r="M238" s="102">
        <v>0</v>
      </c>
      <c r="N238" s="102">
        <v>0</v>
      </c>
    </row>
    <row r="239" spans="9:14" customFormat="1">
      <c r="I239">
        <v>2030</v>
      </c>
      <c r="J239">
        <v>6</v>
      </c>
      <c r="K239" s="103">
        <v>47635</v>
      </c>
      <c r="L239" s="102">
        <v>0</v>
      </c>
      <c r="M239" s="102">
        <v>0</v>
      </c>
      <c r="N239" s="102">
        <v>0</v>
      </c>
    </row>
    <row r="240" spans="9:14" customFormat="1">
      <c r="I240">
        <v>2030</v>
      </c>
      <c r="J240">
        <v>7</v>
      </c>
      <c r="K240" s="103">
        <v>47665</v>
      </c>
      <c r="L240" s="102">
        <v>0</v>
      </c>
      <c r="M240" s="102">
        <v>0</v>
      </c>
      <c r="N240" s="102">
        <v>0</v>
      </c>
    </row>
    <row r="241" spans="9:14" customFormat="1">
      <c r="I241">
        <v>2030</v>
      </c>
      <c r="J241">
        <v>8</v>
      </c>
      <c r="K241" s="103">
        <v>47696</v>
      </c>
      <c r="L241" s="102">
        <v>0</v>
      </c>
      <c r="M241" s="102">
        <v>0</v>
      </c>
      <c r="N241" s="102">
        <v>0</v>
      </c>
    </row>
    <row r="242" spans="9:14" customFormat="1">
      <c r="I242">
        <v>2030</v>
      </c>
      <c r="J242">
        <v>9</v>
      </c>
      <c r="K242" s="103">
        <v>47727</v>
      </c>
      <c r="L242" s="102">
        <v>0</v>
      </c>
      <c r="M242" s="102">
        <v>0</v>
      </c>
      <c r="N242" s="102">
        <v>0</v>
      </c>
    </row>
    <row r="243" spans="9:14" customFormat="1">
      <c r="I243">
        <v>2030</v>
      </c>
      <c r="J243">
        <v>10</v>
      </c>
      <c r="K243" s="103">
        <v>47757</v>
      </c>
      <c r="L243" s="102">
        <v>0</v>
      </c>
      <c r="M243" s="102">
        <v>0</v>
      </c>
      <c r="N243" s="102">
        <v>0</v>
      </c>
    </row>
    <row r="244" spans="9:14" customFormat="1">
      <c r="I244">
        <v>2030</v>
      </c>
      <c r="J244">
        <v>11</v>
      </c>
      <c r="K244" s="103">
        <v>47788</v>
      </c>
      <c r="L244" s="102">
        <v>0</v>
      </c>
      <c r="M244" s="102">
        <v>0</v>
      </c>
      <c r="N244" s="102">
        <v>0</v>
      </c>
    </row>
    <row r="245" spans="9:14" customFormat="1">
      <c r="I245">
        <v>2030</v>
      </c>
      <c r="J245">
        <v>12</v>
      </c>
      <c r="K245" s="103">
        <v>47818</v>
      </c>
      <c r="L245" s="102">
        <v>0</v>
      </c>
      <c r="M245" s="102">
        <v>0</v>
      </c>
      <c r="N245" s="102">
        <v>0</v>
      </c>
    </row>
    <row r="246" spans="9:14" customFormat="1">
      <c r="I246">
        <v>2031</v>
      </c>
      <c r="J246">
        <v>1</v>
      </c>
      <c r="K246" s="103">
        <v>47849</v>
      </c>
      <c r="L246" s="102">
        <v>0</v>
      </c>
      <c r="M246" s="102">
        <v>0</v>
      </c>
      <c r="N246" s="102">
        <v>0</v>
      </c>
    </row>
    <row r="247" spans="9:14" customFormat="1">
      <c r="I247">
        <v>2031</v>
      </c>
      <c r="J247">
        <v>2</v>
      </c>
      <c r="K247" s="103">
        <v>47880</v>
      </c>
      <c r="L247" s="102">
        <v>0</v>
      </c>
      <c r="M247" s="102">
        <v>0</v>
      </c>
      <c r="N247" s="102">
        <v>0</v>
      </c>
    </row>
    <row r="248" spans="9:14" customFormat="1">
      <c r="I248">
        <v>2031</v>
      </c>
      <c r="J248">
        <v>3</v>
      </c>
      <c r="K248" s="103">
        <v>47908</v>
      </c>
      <c r="L248" s="102">
        <v>0</v>
      </c>
      <c r="M248" s="102">
        <v>0</v>
      </c>
      <c r="N248" s="102">
        <v>0</v>
      </c>
    </row>
    <row r="249" spans="9:14" customFormat="1">
      <c r="I249">
        <v>2031</v>
      </c>
      <c r="J249">
        <v>4</v>
      </c>
      <c r="K249" s="103">
        <v>47939</v>
      </c>
      <c r="L249" s="102">
        <v>0</v>
      </c>
      <c r="M249" s="102">
        <v>0</v>
      </c>
      <c r="N249" s="102">
        <v>0</v>
      </c>
    </row>
    <row r="250" spans="9:14" customFormat="1">
      <c r="I250">
        <v>2031</v>
      </c>
      <c r="J250">
        <v>5</v>
      </c>
      <c r="K250" s="103">
        <v>47969</v>
      </c>
      <c r="L250" s="102">
        <v>0</v>
      </c>
      <c r="M250" s="102">
        <v>0</v>
      </c>
      <c r="N250" s="102">
        <v>0</v>
      </c>
    </row>
    <row r="251" spans="9:14" customFormat="1">
      <c r="I251">
        <v>2031</v>
      </c>
      <c r="J251">
        <v>6</v>
      </c>
      <c r="K251" s="103">
        <v>48000</v>
      </c>
      <c r="L251" s="102">
        <v>0</v>
      </c>
      <c r="M251" s="102">
        <v>0</v>
      </c>
      <c r="N251" s="102">
        <v>0</v>
      </c>
    </row>
    <row r="252" spans="9:14" customFormat="1">
      <c r="I252">
        <v>2031</v>
      </c>
      <c r="J252">
        <v>7</v>
      </c>
      <c r="K252" s="103">
        <v>48030</v>
      </c>
      <c r="L252" s="102">
        <v>0</v>
      </c>
      <c r="M252" s="102">
        <v>0</v>
      </c>
      <c r="N252" s="102">
        <v>0</v>
      </c>
    </row>
    <row r="253" spans="9:14" customFormat="1">
      <c r="I253">
        <v>2031</v>
      </c>
      <c r="J253">
        <v>8</v>
      </c>
      <c r="K253" s="103">
        <v>48061</v>
      </c>
      <c r="L253" s="102">
        <v>0</v>
      </c>
      <c r="M253" s="102">
        <v>0</v>
      </c>
      <c r="N253" s="102">
        <v>0</v>
      </c>
    </row>
    <row r="254" spans="9:14" customFormat="1">
      <c r="I254">
        <v>2031</v>
      </c>
      <c r="J254">
        <v>9</v>
      </c>
      <c r="K254" s="103">
        <v>48092</v>
      </c>
      <c r="L254" s="102">
        <v>0</v>
      </c>
      <c r="M254" s="102">
        <v>0</v>
      </c>
      <c r="N254" s="102">
        <v>0</v>
      </c>
    </row>
    <row r="255" spans="9:14" customFormat="1">
      <c r="I255">
        <v>2031</v>
      </c>
      <c r="J255">
        <v>10</v>
      </c>
      <c r="K255" s="103">
        <v>48122</v>
      </c>
      <c r="L255" s="102">
        <v>0</v>
      </c>
      <c r="M255" s="102">
        <v>0</v>
      </c>
      <c r="N255" s="102">
        <v>0</v>
      </c>
    </row>
    <row r="256" spans="9:14" customFormat="1">
      <c r="I256">
        <v>2031</v>
      </c>
      <c r="J256">
        <v>11</v>
      </c>
      <c r="K256" s="103">
        <v>48153</v>
      </c>
      <c r="L256" s="102">
        <v>0</v>
      </c>
      <c r="M256" s="102">
        <v>0</v>
      </c>
      <c r="N256" s="102">
        <v>0</v>
      </c>
    </row>
    <row r="257" spans="9:14" customFormat="1">
      <c r="I257">
        <v>2031</v>
      </c>
      <c r="J257">
        <v>12</v>
      </c>
      <c r="K257" s="103">
        <v>48183</v>
      </c>
      <c r="L257" s="102">
        <v>0</v>
      </c>
      <c r="M257" s="102">
        <v>0</v>
      </c>
      <c r="N257" s="102">
        <v>0</v>
      </c>
    </row>
    <row r="258" spans="9:14" customFormat="1">
      <c r="I258">
        <v>2032</v>
      </c>
      <c r="J258">
        <v>1</v>
      </c>
      <c r="K258" s="103">
        <v>48214</v>
      </c>
      <c r="L258" s="102">
        <v>0</v>
      </c>
      <c r="M258" s="102">
        <v>0</v>
      </c>
      <c r="N258" s="102">
        <v>0</v>
      </c>
    </row>
    <row r="259" spans="9:14" customFormat="1">
      <c r="I259">
        <v>2032</v>
      </c>
      <c r="J259">
        <v>2</v>
      </c>
      <c r="K259" s="103">
        <v>48245</v>
      </c>
      <c r="L259" s="102">
        <v>0</v>
      </c>
      <c r="M259" s="102">
        <v>0</v>
      </c>
      <c r="N259" s="102">
        <v>0</v>
      </c>
    </row>
    <row r="260" spans="9:14" customFormat="1">
      <c r="I260">
        <v>2032</v>
      </c>
      <c r="J260">
        <v>3</v>
      </c>
      <c r="K260" s="103">
        <v>48274</v>
      </c>
      <c r="L260" s="102">
        <v>0</v>
      </c>
      <c r="M260" s="102">
        <v>0</v>
      </c>
      <c r="N260" s="102">
        <v>0</v>
      </c>
    </row>
    <row r="261" spans="9:14" customFormat="1">
      <c r="I261">
        <v>2032</v>
      </c>
      <c r="J261">
        <v>4</v>
      </c>
      <c r="K261" s="103">
        <v>48305</v>
      </c>
      <c r="L261" s="102">
        <v>0</v>
      </c>
      <c r="M261" s="102">
        <v>0</v>
      </c>
      <c r="N261" s="102">
        <v>0</v>
      </c>
    </row>
    <row r="262" spans="9:14" customFormat="1">
      <c r="I262">
        <v>2032</v>
      </c>
      <c r="J262">
        <v>5</v>
      </c>
      <c r="K262" s="103">
        <v>48335</v>
      </c>
      <c r="L262" s="102">
        <v>0</v>
      </c>
      <c r="M262" s="102">
        <v>0</v>
      </c>
      <c r="N262" s="102">
        <v>0</v>
      </c>
    </row>
    <row r="263" spans="9:14" customFormat="1">
      <c r="I263">
        <v>2032</v>
      </c>
      <c r="J263">
        <v>6</v>
      </c>
      <c r="K263" s="103">
        <v>48366</v>
      </c>
      <c r="L263" s="102">
        <v>0</v>
      </c>
      <c r="M263" s="102">
        <v>0</v>
      </c>
      <c r="N263" s="102">
        <v>0</v>
      </c>
    </row>
    <row r="264" spans="9:14" customFormat="1">
      <c r="I264">
        <v>2032</v>
      </c>
      <c r="J264">
        <v>7</v>
      </c>
      <c r="K264" s="103">
        <v>48396</v>
      </c>
      <c r="L264" s="102">
        <v>0</v>
      </c>
      <c r="M264" s="102">
        <v>0</v>
      </c>
      <c r="N264" s="102">
        <v>0</v>
      </c>
    </row>
    <row r="265" spans="9:14" customFormat="1">
      <c r="I265">
        <v>2032</v>
      </c>
      <c r="J265">
        <v>8</v>
      </c>
      <c r="K265" s="103">
        <v>48427</v>
      </c>
      <c r="L265" s="102">
        <v>0</v>
      </c>
      <c r="M265" s="102">
        <v>0</v>
      </c>
      <c r="N265" s="102">
        <v>0</v>
      </c>
    </row>
    <row r="266" spans="9:14" customFormat="1">
      <c r="I266">
        <v>2032</v>
      </c>
      <c r="J266">
        <v>9</v>
      </c>
      <c r="K266" s="103">
        <v>48458</v>
      </c>
      <c r="L266" s="102">
        <v>0</v>
      </c>
      <c r="M266" s="102">
        <v>0</v>
      </c>
      <c r="N266" s="102">
        <v>0</v>
      </c>
    </row>
    <row r="267" spans="9:14" customFormat="1">
      <c r="I267">
        <v>2032</v>
      </c>
      <c r="J267">
        <v>10</v>
      </c>
      <c r="K267" s="103">
        <v>48488</v>
      </c>
      <c r="L267" s="102">
        <v>0</v>
      </c>
      <c r="M267" s="102">
        <v>0</v>
      </c>
      <c r="N267" s="102">
        <v>0</v>
      </c>
    </row>
    <row r="268" spans="9:14" customFormat="1">
      <c r="I268">
        <v>2032</v>
      </c>
      <c r="J268">
        <v>11</v>
      </c>
      <c r="K268" s="103">
        <v>48519</v>
      </c>
      <c r="L268" s="102">
        <v>0</v>
      </c>
      <c r="M268" s="102">
        <v>0</v>
      </c>
      <c r="N268" s="102">
        <v>0</v>
      </c>
    </row>
    <row r="269" spans="9:14" customFormat="1">
      <c r="I269">
        <v>2032</v>
      </c>
      <c r="J269">
        <v>12</v>
      </c>
      <c r="K269" s="103">
        <v>48549</v>
      </c>
      <c r="L269" s="102">
        <v>0</v>
      </c>
      <c r="M269" s="102">
        <v>0</v>
      </c>
      <c r="N269" s="102">
        <v>0</v>
      </c>
    </row>
    <row r="270" spans="9:14" customFormat="1">
      <c r="I270">
        <v>2033</v>
      </c>
      <c r="J270">
        <v>1</v>
      </c>
      <c r="K270" s="103">
        <v>48580</v>
      </c>
      <c r="L270" s="102">
        <v>0</v>
      </c>
      <c r="M270" s="102">
        <v>0</v>
      </c>
      <c r="N270" s="102">
        <v>0</v>
      </c>
    </row>
    <row r="271" spans="9:14" customFormat="1">
      <c r="I271">
        <v>2033</v>
      </c>
      <c r="J271">
        <v>2</v>
      </c>
      <c r="K271" s="103">
        <v>48611</v>
      </c>
      <c r="L271" s="102">
        <v>0</v>
      </c>
      <c r="M271" s="102">
        <v>0</v>
      </c>
      <c r="N271" s="102">
        <v>0</v>
      </c>
    </row>
    <row r="272" spans="9:14" customFormat="1">
      <c r="I272">
        <v>2033</v>
      </c>
      <c r="J272">
        <v>3</v>
      </c>
      <c r="K272" s="103">
        <v>48639</v>
      </c>
      <c r="L272" s="102">
        <v>0</v>
      </c>
      <c r="M272" s="102">
        <v>0</v>
      </c>
      <c r="N272" s="102">
        <v>0</v>
      </c>
    </row>
    <row r="273" spans="9:14" customFormat="1">
      <c r="I273">
        <v>2033</v>
      </c>
      <c r="J273">
        <v>4</v>
      </c>
      <c r="K273" s="103">
        <v>48670</v>
      </c>
      <c r="L273" s="102">
        <v>0</v>
      </c>
      <c r="M273" s="102">
        <v>0</v>
      </c>
      <c r="N273" s="102">
        <v>0</v>
      </c>
    </row>
    <row r="274" spans="9:14" customFormat="1">
      <c r="I274">
        <v>2033</v>
      </c>
      <c r="J274">
        <v>5</v>
      </c>
      <c r="K274" s="103">
        <v>48700</v>
      </c>
      <c r="L274" s="102">
        <v>0</v>
      </c>
      <c r="M274" s="102">
        <v>0</v>
      </c>
      <c r="N274" s="102">
        <v>0</v>
      </c>
    </row>
    <row r="275" spans="9:14" customFormat="1">
      <c r="I275">
        <v>2033</v>
      </c>
      <c r="J275">
        <v>6</v>
      </c>
      <c r="K275" s="103">
        <v>48731</v>
      </c>
      <c r="L275" s="102">
        <v>0</v>
      </c>
      <c r="M275" s="102">
        <v>0</v>
      </c>
      <c r="N275" s="102">
        <v>0</v>
      </c>
    </row>
    <row r="276" spans="9:14" customFormat="1">
      <c r="I276">
        <v>2033</v>
      </c>
      <c r="J276">
        <v>7</v>
      </c>
      <c r="K276" s="103">
        <v>48761</v>
      </c>
      <c r="L276" s="102">
        <v>0</v>
      </c>
      <c r="M276" s="102">
        <v>0</v>
      </c>
      <c r="N276" s="102">
        <v>0</v>
      </c>
    </row>
    <row r="277" spans="9:14" customFormat="1">
      <c r="I277">
        <v>2033</v>
      </c>
      <c r="J277">
        <v>8</v>
      </c>
      <c r="K277" s="103">
        <v>48792</v>
      </c>
      <c r="L277" s="102">
        <v>0</v>
      </c>
      <c r="M277" s="102">
        <v>0</v>
      </c>
      <c r="N277" s="102">
        <v>0</v>
      </c>
    </row>
    <row r="278" spans="9:14" customFormat="1">
      <c r="I278">
        <v>2033</v>
      </c>
      <c r="J278">
        <v>9</v>
      </c>
      <c r="K278" s="103">
        <v>48823</v>
      </c>
      <c r="L278" s="102">
        <v>0</v>
      </c>
      <c r="M278" s="102">
        <v>0</v>
      </c>
      <c r="N278" s="102">
        <v>0</v>
      </c>
    </row>
    <row r="279" spans="9:14" customFormat="1">
      <c r="I279">
        <v>2033</v>
      </c>
      <c r="J279">
        <v>10</v>
      </c>
      <c r="K279" s="103">
        <v>48853</v>
      </c>
      <c r="L279" s="102">
        <v>0</v>
      </c>
      <c r="M279" s="102">
        <v>0</v>
      </c>
      <c r="N279" s="102">
        <v>0</v>
      </c>
    </row>
    <row r="280" spans="9:14" customFormat="1">
      <c r="I280">
        <v>2033</v>
      </c>
      <c r="J280">
        <v>11</v>
      </c>
      <c r="K280" s="103">
        <v>48884</v>
      </c>
      <c r="L280" s="102">
        <v>0</v>
      </c>
      <c r="M280" s="102">
        <v>0</v>
      </c>
      <c r="N280" s="102">
        <v>0</v>
      </c>
    </row>
    <row r="281" spans="9:14" customFormat="1">
      <c r="I281">
        <v>2033</v>
      </c>
      <c r="J281">
        <v>12</v>
      </c>
      <c r="K281" s="103">
        <v>48914</v>
      </c>
      <c r="L281" s="102">
        <v>0</v>
      </c>
      <c r="M281" s="102">
        <v>0</v>
      </c>
      <c r="N281" s="102">
        <v>0</v>
      </c>
    </row>
    <row r="282" spans="9:14" customFormat="1">
      <c r="I282">
        <v>2034</v>
      </c>
      <c r="J282">
        <v>1</v>
      </c>
      <c r="K282" s="103">
        <v>48945</v>
      </c>
      <c r="L282" s="102">
        <v>0</v>
      </c>
      <c r="M282" s="102">
        <v>0</v>
      </c>
      <c r="N282" s="102">
        <v>0</v>
      </c>
    </row>
    <row r="283" spans="9:14" customFormat="1">
      <c r="I283">
        <v>2034</v>
      </c>
      <c r="J283">
        <v>2</v>
      </c>
      <c r="K283" s="103">
        <v>48976</v>
      </c>
      <c r="L283" s="102">
        <v>0</v>
      </c>
      <c r="M283" s="102">
        <v>0</v>
      </c>
      <c r="N283" s="102">
        <v>0</v>
      </c>
    </row>
    <row r="284" spans="9:14" customFormat="1">
      <c r="I284">
        <v>2034</v>
      </c>
      <c r="J284">
        <v>3</v>
      </c>
      <c r="K284" s="103">
        <v>49004</v>
      </c>
      <c r="L284" s="102">
        <v>0</v>
      </c>
      <c r="M284" s="102">
        <v>0</v>
      </c>
      <c r="N284" s="102">
        <v>0</v>
      </c>
    </row>
    <row r="285" spans="9:14" customFormat="1">
      <c r="I285">
        <v>2034</v>
      </c>
      <c r="J285">
        <v>4</v>
      </c>
      <c r="K285" s="103">
        <v>49035</v>
      </c>
      <c r="L285" s="102">
        <v>0</v>
      </c>
      <c r="M285" s="102">
        <v>0</v>
      </c>
      <c r="N285" s="102">
        <v>0</v>
      </c>
    </row>
    <row r="286" spans="9:14" customFormat="1">
      <c r="I286">
        <v>2034</v>
      </c>
      <c r="J286">
        <v>5</v>
      </c>
      <c r="K286" s="103">
        <v>49065</v>
      </c>
      <c r="L286" s="102">
        <v>0</v>
      </c>
      <c r="M286" s="102">
        <v>0</v>
      </c>
      <c r="N286" s="102">
        <v>0</v>
      </c>
    </row>
    <row r="287" spans="9:14" customFormat="1">
      <c r="I287">
        <v>2034</v>
      </c>
      <c r="J287">
        <v>6</v>
      </c>
      <c r="K287" s="103">
        <v>49096</v>
      </c>
      <c r="L287" s="102">
        <v>0</v>
      </c>
      <c r="M287" s="102">
        <v>0</v>
      </c>
      <c r="N287" s="102">
        <v>0</v>
      </c>
    </row>
    <row r="288" spans="9:14" customFormat="1">
      <c r="I288">
        <v>2034</v>
      </c>
      <c r="J288">
        <v>7</v>
      </c>
      <c r="K288" s="103">
        <v>49126</v>
      </c>
      <c r="L288" s="102">
        <v>0</v>
      </c>
      <c r="M288" s="102">
        <v>0</v>
      </c>
      <c r="N288" s="102">
        <v>0</v>
      </c>
    </row>
    <row r="289" spans="9:14" customFormat="1">
      <c r="I289">
        <v>2034</v>
      </c>
      <c r="J289">
        <v>8</v>
      </c>
      <c r="K289" s="103">
        <v>49157</v>
      </c>
      <c r="L289" s="102">
        <v>0</v>
      </c>
      <c r="M289" s="102">
        <v>0</v>
      </c>
      <c r="N289" s="102">
        <v>0</v>
      </c>
    </row>
    <row r="290" spans="9:14" customFormat="1">
      <c r="I290">
        <v>2034</v>
      </c>
      <c r="J290">
        <v>9</v>
      </c>
      <c r="K290" s="103">
        <v>49188</v>
      </c>
      <c r="L290" s="102">
        <v>0</v>
      </c>
      <c r="M290" s="102">
        <v>0</v>
      </c>
      <c r="N290" s="102">
        <v>0</v>
      </c>
    </row>
    <row r="291" spans="9:14" customFormat="1">
      <c r="I291">
        <v>2034</v>
      </c>
      <c r="J291">
        <v>10</v>
      </c>
      <c r="K291" s="103">
        <v>49218</v>
      </c>
      <c r="L291" s="102">
        <v>0</v>
      </c>
      <c r="M291" s="102">
        <v>0</v>
      </c>
      <c r="N291" s="102">
        <v>0</v>
      </c>
    </row>
    <row r="292" spans="9:14" customFormat="1">
      <c r="I292">
        <v>2034</v>
      </c>
      <c r="J292">
        <v>11</v>
      </c>
      <c r="K292" s="103">
        <v>49249</v>
      </c>
      <c r="L292" s="102">
        <v>0</v>
      </c>
      <c r="M292" s="102">
        <v>0</v>
      </c>
      <c r="N292" s="102">
        <v>0</v>
      </c>
    </row>
    <row r="293" spans="9:14" customFormat="1">
      <c r="I293">
        <v>2034</v>
      </c>
      <c r="J293">
        <v>12</v>
      </c>
      <c r="K293" s="103">
        <v>49279</v>
      </c>
      <c r="L293" s="102">
        <v>0</v>
      </c>
      <c r="M293" s="102">
        <v>0</v>
      </c>
      <c r="N293" s="102">
        <v>0</v>
      </c>
    </row>
    <row r="294" spans="9:14" customFormat="1">
      <c r="I294">
        <v>2035</v>
      </c>
      <c r="J294">
        <v>1</v>
      </c>
      <c r="K294" s="103">
        <v>49310</v>
      </c>
      <c r="L294" s="102">
        <v>0</v>
      </c>
      <c r="M294" s="102">
        <v>0</v>
      </c>
      <c r="N294" s="102">
        <v>0</v>
      </c>
    </row>
    <row r="295" spans="9:14" customFormat="1">
      <c r="I295">
        <v>2035</v>
      </c>
      <c r="J295">
        <v>2</v>
      </c>
      <c r="K295" s="103">
        <v>49341</v>
      </c>
      <c r="L295" s="102">
        <v>0</v>
      </c>
      <c r="M295" s="102">
        <v>0</v>
      </c>
      <c r="N295" s="102">
        <v>0</v>
      </c>
    </row>
    <row r="296" spans="9:14" customFormat="1">
      <c r="I296">
        <v>2035</v>
      </c>
      <c r="J296">
        <v>3</v>
      </c>
      <c r="K296" s="103">
        <v>49369</v>
      </c>
      <c r="L296" s="102">
        <v>0</v>
      </c>
      <c r="M296" s="102">
        <v>0</v>
      </c>
      <c r="N296" s="102">
        <v>0</v>
      </c>
    </row>
    <row r="297" spans="9:14" customFormat="1">
      <c r="I297">
        <v>2035</v>
      </c>
      <c r="J297">
        <v>4</v>
      </c>
      <c r="K297" s="103">
        <v>49400</v>
      </c>
      <c r="L297" s="102">
        <v>0</v>
      </c>
      <c r="M297" s="102">
        <v>0</v>
      </c>
      <c r="N297" s="102">
        <v>0</v>
      </c>
    </row>
    <row r="298" spans="9:14" customFormat="1">
      <c r="I298">
        <v>2035</v>
      </c>
      <c r="J298">
        <v>5</v>
      </c>
      <c r="K298" s="103">
        <v>49430</v>
      </c>
      <c r="L298" s="102">
        <v>0</v>
      </c>
      <c r="M298" s="102">
        <v>0</v>
      </c>
      <c r="N298" s="102">
        <v>0</v>
      </c>
    </row>
    <row r="299" spans="9:14" customFormat="1">
      <c r="I299">
        <v>2035</v>
      </c>
      <c r="J299">
        <v>6</v>
      </c>
      <c r="K299" s="103">
        <v>49461</v>
      </c>
      <c r="L299" s="102">
        <v>0</v>
      </c>
      <c r="M299" s="102">
        <v>0</v>
      </c>
      <c r="N299" s="102">
        <v>0</v>
      </c>
    </row>
    <row r="300" spans="9:14" customFormat="1">
      <c r="I300">
        <v>2035</v>
      </c>
      <c r="J300">
        <v>7</v>
      </c>
      <c r="K300" s="103">
        <v>49491</v>
      </c>
      <c r="L300" s="102">
        <v>0</v>
      </c>
      <c r="M300" s="102">
        <v>0</v>
      </c>
      <c r="N300" s="102">
        <v>0</v>
      </c>
    </row>
    <row r="301" spans="9:14" customFormat="1">
      <c r="I301">
        <v>2035</v>
      </c>
      <c r="J301">
        <v>8</v>
      </c>
      <c r="K301" s="103">
        <v>49522</v>
      </c>
      <c r="L301" s="102">
        <v>0</v>
      </c>
      <c r="M301" s="102">
        <v>0</v>
      </c>
      <c r="N301" s="102">
        <v>0</v>
      </c>
    </row>
    <row r="302" spans="9:14">
      <c r="I302">
        <v>2035</v>
      </c>
      <c r="J302">
        <v>9</v>
      </c>
      <c r="K302" s="103">
        <v>49553</v>
      </c>
      <c r="L302" s="102">
        <v>0</v>
      </c>
      <c r="M302" s="102">
        <v>0</v>
      </c>
      <c r="N302" s="102">
        <v>0</v>
      </c>
    </row>
    <row r="303" spans="9:14">
      <c r="I303">
        <v>2035</v>
      </c>
      <c r="J303">
        <v>10</v>
      </c>
      <c r="K303" s="103">
        <v>49583</v>
      </c>
      <c r="L303" s="102">
        <v>0</v>
      </c>
      <c r="M303" s="102">
        <v>0</v>
      </c>
      <c r="N303" s="102">
        <v>0</v>
      </c>
    </row>
    <row r="304" spans="9:14">
      <c r="I304">
        <v>2035</v>
      </c>
      <c r="J304">
        <v>11</v>
      </c>
      <c r="K304" s="103">
        <v>49614</v>
      </c>
      <c r="L304" s="102">
        <v>0</v>
      </c>
      <c r="M304" s="102">
        <v>0</v>
      </c>
      <c r="N304" s="102">
        <v>0</v>
      </c>
    </row>
    <row r="305" spans="9:14">
      <c r="I305">
        <v>2035</v>
      </c>
      <c r="J305">
        <v>12</v>
      </c>
      <c r="K305" s="103">
        <v>49644</v>
      </c>
      <c r="L305" s="102">
        <v>0</v>
      </c>
      <c r="M305" s="102">
        <v>0</v>
      </c>
      <c r="N305" s="102">
        <v>0</v>
      </c>
    </row>
    <row r="306" spans="9:14">
      <c r="I306">
        <v>2036</v>
      </c>
      <c r="J306">
        <v>1</v>
      </c>
      <c r="K306" s="103">
        <v>49675</v>
      </c>
      <c r="L306" s="102">
        <v>0</v>
      </c>
      <c r="M306" s="102">
        <v>0</v>
      </c>
      <c r="N306" s="102">
        <v>0</v>
      </c>
    </row>
    <row r="307" spans="9:14">
      <c r="I307">
        <v>2036</v>
      </c>
      <c r="J307">
        <v>2</v>
      </c>
      <c r="K307" s="103">
        <v>49706</v>
      </c>
      <c r="L307" s="102">
        <v>0</v>
      </c>
      <c r="M307" s="102">
        <v>0</v>
      </c>
      <c r="N307" s="102">
        <v>0</v>
      </c>
    </row>
    <row r="308" spans="9:14">
      <c r="I308">
        <v>2036</v>
      </c>
      <c r="J308">
        <v>3</v>
      </c>
      <c r="K308" s="103">
        <v>49735</v>
      </c>
      <c r="L308" s="102">
        <v>0</v>
      </c>
      <c r="M308" s="102">
        <v>0</v>
      </c>
      <c r="N308" s="102">
        <v>0</v>
      </c>
    </row>
    <row r="309" spans="9:14">
      <c r="I309">
        <v>2036</v>
      </c>
      <c r="J309">
        <v>4</v>
      </c>
      <c r="K309" s="103">
        <v>49766</v>
      </c>
      <c r="L309" s="102">
        <v>0</v>
      </c>
      <c r="M309" s="102">
        <v>0</v>
      </c>
      <c r="N309" s="102">
        <v>0</v>
      </c>
    </row>
    <row r="310" spans="9:14">
      <c r="I310">
        <v>2036</v>
      </c>
      <c r="J310">
        <v>5</v>
      </c>
      <c r="K310" s="103">
        <v>49796</v>
      </c>
      <c r="L310" s="102">
        <v>0</v>
      </c>
      <c r="M310" s="102">
        <v>0</v>
      </c>
      <c r="N310" s="102">
        <v>0</v>
      </c>
    </row>
    <row r="311" spans="9:14">
      <c r="I311">
        <v>2036</v>
      </c>
      <c r="J311">
        <v>6</v>
      </c>
      <c r="K311" s="103">
        <v>49827</v>
      </c>
      <c r="L311" s="102">
        <v>0</v>
      </c>
      <c r="M311" s="102">
        <v>0</v>
      </c>
      <c r="N311" s="102">
        <v>0</v>
      </c>
    </row>
    <row r="312" spans="9:14">
      <c r="I312">
        <v>2036</v>
      </c>
      <c r="J312">
        <v>7</v>
      </c>
      <c r="K312" s="103">
        <v>49857</v>
      </c>
      <c r="L312" s="102">
        <v>0</v>
      </c>
      <c r="M312" s="102">
        <v>0</v>
      </c>
      <c r="N312" s="102">
        <v>0</v>
      </c>
    </row>
    <row r="313" spans="9:14">
      <c r="I313">
        <v>2036</v>
      </c>
      <c r="J313">
        <v>8</v>
      </c>
      <c r="K313" s="103">
        <v>49888</v>
      </c>
      <c r="L313" s="102">
        <v>0</v>
      </c>
      <c r="M313" s="102">
        <v>0</v>
      </c>
      <c r="N313" s="102">
        <v>0</v>
      </c>
    </row>
    <row r="314" spans="9:14">
      <c r="I314">
        <v>2036</v>
      </c>
      <c r="J314">
        <v>9</v>
      </c>
      <c r="K314" s="103">
        <v>49919</v>
      </c>
      <c r="L314" s="102">
        <v>0</v>
      </c>
      <c r="M314" s="102">
        <v>0</v>
      </c>
      <c r="N314" s="102">
        <v>0</v>
      </c>
    </row>
    <row r="315" spans="9:14">
      <c r="I315">
        <v>2036</v>
      </c>
      <c r="J315">
        <v>10</v>
      </c>
      <c r="K315" s="103">
        <v>49949</v>
      </c>
      <c r="L315" s="102">
        <v>0</v>
      </c>
      <c r="M315" s="102">
        <v>0</v>
      </c>
      <c r="N315" s="102">
        <v>0</v>
      </c>
    </row>
    <row r="316" spans="9:14">
      <c r="I316">
        <v>2036</v>
      </c>
      <c r="J316">
        <v>11</v>
      </c>
      <c r="K316" s="103">
        <v>49980</v>
      </c>
      <c r="L316" s="102">
        <v>0</v>
      </c>
      <c r="M316" s="102">
        <v>0</v>
      </c>
      <c r="N316" s="102">
        <v>0</v>
      </c>
    </row>
    <row r="317" spans="9:14">
      <c r="I317">
        <v>2036</v>
      </c>
      <c r="J317">
        <v>12</v>
      </c>
      <c r="K317" s="103">
        <v>50010</v>
      </c>
      <c r="L317" s="102">
        <v>0</v>
      </c>
      <c r="M317" s="102">
        <v>0</v>
      </c>
      <c r="N317" s="102">
        <v>0</v>
      </c>
    </row>
    <row r="318" spans="9:14">
      <c r="I318">
        <v>2037</v>
      </c>
      <c r="J318">
        <v>1</v>
      </c>
      <c r="K318" s="103">
        <v>50041</v>
      </c>
      <c r="L318" s="102">
        <v>0</v>
      </c>
      <c r="M318" s="102">
        <v>0</v>
      </c>
      <c r="N318" s="102">
        <v>0</v>
      </c>
    </row>
    <row r="319" spans="9:14">
      <c r="I319">
        <v>2037</v>
      </c>
      <c r="J319">
        <v>2</v>
      </c>
      <c r="K319" s="103">
        <v>50072</v>
      </c>
      <c r="L319" s="102">
        <v>0</v>
      </c>
      <c r="M319" s="102">
        <v>0</v>
      </c>
      <c r="N319" s="102">
        <v>0</v>
      </c>
    </row>
    <row r="320" spans="9:14">
      <c r="I320">
        <v>2037</v>
      </c>
      <c r="J320">
        <v>3</v>
      </c>
      <c r="K320" s="103">
        <v>50100</v>
      </c>
      <c r="L320" s="102">
        <v>0</v>
      </c>
      <c r="M320" s="102">
        <v>0</v>
      </c>
      <c r="N320" s="102">
        <v>0</v>
      </c>
    </row>
    <row r="321" spans="9:14">
      <c r="I321">
        <v>2037</v>
      </c>
      <c r="J321">
        <v>4</v>
      </c>
      <c r="K321" s="103">
        <v>50131</v>
      </c>
      <c r="L321" s="102">
        <v>0</v>
      </c>
      <c r="M321" s="102">
        <v>0</v>
      </c>
      <c r="N321" s="102">
        <v>0</v>
      </c>
    </row>
    <row r="322" spans="9:14">
      <c r="I322">
        <v>2037</v>
      </c>
      <c r="J322">
        <v>5</v>
      </c>
      <c r="K322" s="103">
        <v>50161</v>
      </c>
      <c r="L322" s="102">
        <v>0</v>
      </c>
      <c r="M322" s="102">
        <v>0</v>
      </c>
      <c r="N322" s="102">
        <v>0</v>
      </c>
    </row>
    <row r="323" spans="9:14">
      <c r="I323">
        <v>2037</v>
      </c>
      <c r="J323">
        <v>6</v>
      </c>
      <c r="K323" s="103">
        <v>50192</v>
      </c>
      <c r="L323" s="102">
        <v>0</v>
      </c>
      <c r="M323" s="102">
        <v>0</v>
      </c>
      <c r="N323" s="102">
        <v>0</v>
      </c>
    </row>
    <row r="324" spans="9:14">
      <c r="I324">
        <v>2037</v>
      </c>
      <c r="J324">
        <v>7</v>
      </c>
      <c r="K324" s="103">
        <v>50222</v>
      </c>
      <c r="L324" s="102">
        <v>0</v>
      </c>
      <c r="M324" s="102">
        <v>0</v>
      </c>
      <c r="N324" s="102">
        <v>0</v>
      </c>
    </row>
    <row r="325" spans="9:14">
      <c r="I325">
        <v>2037</v>
      </c>
      <c r="J325">
        <v>8</v>
      </c>
      <c r="K325" s="103">
        <v>50253</v>
      </c>
      <c r="L325" s="102">
        <v>0</v>
      </c>
      <c r="M325" s="102">
        <v>0</v>
      </c>
      <c r="N325" s="102">
        <v>0</v>
      </c>
    </row>
    <row r="326" spans="9:14">
      <c r="I326">
        <v>2037</v>
      </c>
      <c r="J326">
        <v>9</v>
      </c>
      <c r="K326" s="103">
        <v>50284</v>
      </c>
      <c r="L326" s="102">
        <v>0</v>
      </c>
      <c r="M326" s="102">
        <v>0</v>
      </c>
      <c r="N326" s="102">
        <v>0</v>
      </c>
    </row>
    <row r="327" spans="9:14">
      <c r="I327">
        <v>2037</v>
      </c>
      <c r="J327">
        <v>10</v>
      </c>
      <c r="K327" s="103">
        <v>50314</v>
      </c>
      <c r="L327" s="102">
        <v>0</v>
      </c>
      <c r="M327" s="102">
        <v>0</v>
      </c>
      <c r="N327" s="102">
        <v>0</v>
      </c>
    </row>
    <row r="328" spans="9:14">
      <c r="I328">
        <v>2037</v>
      </c>
      <c r="J328">
        <v>11</v>
      </c>
      <c r="K328" s="103">
        <v>50345</v>
      </c>
      <c r="L328" s="102">
        <v>0</v>
      </c>
      <c r="M328" s="102">
        <v>0</v>
      </c>
      <c r="N328" s="102">
        <v>0</v>
      </c>
    </row>
    <row r="329" spans="9:14">
      <c r="I329">
        <v>2037</v>
      </c>
      <c r="J329">
        <v>12</v>
      </c>
      <c r="K329" s="103">
        <v>50375</v>
      </c>
      <c r="L329" s="102">
        <v>0</v>
      </c>
      <c r="M329" s="102">
        <v>0</v>
      </c>
      <c r="N329" s="102">
        <v>0</v>
      </c>
    </row>
    <row r="330" spans="9:14">
      <c r="I330">
        <v>2038</v>
      </c>
      <c r="J330">
        <v>1</v>
      </c>
      <c r="K330" s="103">
        <v>50406</v>
      </c>
      <c r="L330" s="102">
        <v>0</v>
      </c>
      <c r="M330" s="102">
        <v>0</v>
      </c>
      <c r="N330" s="102">
        <v>0</v>
      </c>
    </row>
    <row r="331" spans="9:14">
      <c r="I331">
        <v>2038</v>
      </c>
      <c r="J331">
        <v>2</v>
      </c>
      <c r="K331" s="103">
        <v>50437</v>
      </c>
      <c r="L331" s="102">
        <v>0</v>
      </c>
      <c r="M331" s="102">
        <v>0</v>
      </c>
      <c r="N331" s="102">
        <v>0</v>
      </c>
    </row>
    <row r="332" spans="9:14">
      <c r="I332">
        <v>2038</v>
      </c>
      <c r="J332">
        <v>3</v>
      </c>
      <c r="K332" s="103">
        <v>50465</v>
      </c>
      <c r="L332" s="102">
        <v>0</v>
      </c>
      <c r="M332" s="102">
        <v>0</v>
      </c>
      <c r="N332" s="102">
        <v>0</v>
      </c>
    </row>
    <row r="333" spans="9:14">
      <c r="I333">
        <v>2038</v>
      </c>
      <c r="J333">
        <v>4</v>
      </c>
      <c r="K333" s="103">
        <v>50496</v>
      </c>
      <c r="L333" s="102">
        <v>0</v>
      </c>
      <c r="M333" s="102">
        <v>0</v>
      </c>
      <c r="N333" s="102">
        <v>0</v>
      </c>
    </row>
    <row r="334" spans="9:14">
      <c r="I334">
        <v>2038</v>
      </c>
      <c r="J334">
        <v>5</v>
      </c>
      <c r="K334" s="103">
        <v>50526</v>
      </c>
      <c r="L334" s="102">
        <v>0</v>
      </c>
      <c r="M334" s="102">
        <v>0</v>
      </c>
      <c r="N334" s="102">
        <v>0</v>
      </c>
    </row>
    <row r="335" spans="9:14">
      <c r="I335">
        <v>2038</v>
      </c>
      <c r="J335">
        <v>6</v>
      </c>
      <c r="K335" s="103">
        <v>50557</v>
      </c>
      <c r="L335" s="102">
        <v>0</v>
      </c>
      <c r="M335" s="102">
        <v>0</v>
      </c>
      <c r="N335" s="102">
        <v>0</v>
      </c>
    </row>
    <row r="336" spans="9:14">
      <c r="I336">
        <v>2038</v>
      </c>
      <c r="J336">
        <v>7</v>
      </c>
      <c r="K336" s="103">
        <v>50587</v>
      </c>
      <c r="L336" s="102">
        <v>0</v>
      </c>
      <c r="M336" s="102">
        <v>0</v>
      </c>
      <c r="N336" s="102">
        <v>0</v>
      </c>
    </row>
    <row r="337" spans="9:14">
      <c r="I337">
        <v>2038</v>
      </c>
      <c r="J337">
        <v>8</v>
      </c>
      <c r="K337" s="103">
        <v>50618</v>
      </c>
      <c r="L337" s="102">
        <v>0</v>
      </c>
      <c r="M337" s="102">
        <v>0</v>
      </c>
      <c r="N337" s="102">
        <v>0</v>
      </c>
    </row>
    <row r="338" spans="9:14">
      <c r="I338">
        <v>2038</v>
      </c>
      <c r="J338">
        <v>9</v>
      </c>
      <c r="K338" s="103">
        <v>50649</v>
      </c>
      <c r="L338" s="102">
        <v>0</v>
      </c>
      <c r="M338" s="102">
        <v>0</v>
      </c>
      <c r="N338" s="102">
        <v>0</v>
      </c>
    </row>
    <row r="339" spans="9:14" customFormat="1">
      <c r="I339">
        <v>2038</v>
      </c>
      <c r="J339">
        <v>10</v>
      </c>
      <c r="K339" s="103">
        <v>50679</v>
      </c>
      <c r="L339" s="102">
        <v>0</v>
      </c>
      <c r="M339" s="102">
        <v>0</v>
      </c>
      <c r="N339" s="102">
        <v>0</v>
      </c>
    </row>
    <row r="340" spans="9:14" customFormat="1">
      <c r="I340">
        <v>2038</v>
      </c>
      <c r="J340">
        <v>11</v>
      </c>
      <c r="K340" s="103">
        <v>50710</v>
      </c>
      <c r="L340" s="102">
        <v>0</v>
      </c>
      <c r="M340" s="102">
        <v>0</v>
      </c>
      <c r="N340" s="102">
        <v>0</v>
      </c>
    </row>
    <row r="341" spans="9:14" customFormat="1">
      <c r="I341">
        <v>2038</v>
      </c>
      <c r="J341">
        <v>12</v>
      </c>
      <c r="K341" s="103">
        <v>50740</v>
      </c>
      <c r="L341" s="102">
        <v>0</v>
      </c>
      <c r="M341" s="102">
        <v>0</v>
      </c>
      <c r="N341" s="102">
        <v>0</v>
      </c>
    </row>
    <row r="342" spans="9:14" customFormat="1">
      <c r="I342">
        <v>2039</v>
      </c>
      <c r="J342">
        <v>1</v>
      </c>
      <c r="K342" s="103">
        <v>50771</v>
      </c>
      <c r="L342" s="102">
        <v>0</v>
      </c>
      <c r="M342" s="102">
        <v>0</v>
      </c>
      <c r="N342" s="102">
        <v>0</v>
      </c>
    </row>
    <row r="343" spans="9:14" customFormat="1">
      <c r="I343">
        <v>2039</v>
      </c>
      <c r="J343">
        <v>2</v>
      </c>
      <c r="K343" s="103">
        <v>50802</v>
      </c>
      <c r="L343" s="102">
        <v>0</v>
      </c>
      <c r="M343" s="102">
        <v>0</v>
      </c>
      <c r="N343" s="102">
        <v>0</v>
      </c>
    </row>
    <row r="344" spans="9:14" customFormat="1">
      <c r="I344">
        <v>2039</v>
      </c>
      <c r="J344">
        <v>3</v>
      </c>
      <c r="K344" s="103">
        <v>50830</v>
      </c>
      <c r="L344" s="102">
        <v>0</v>
      </c>
      <c r="M344" s="102">
        <v>0</v>
      </c>
      <c r="N344" s="102">
        <v>0</v>
      </c>
    </row>
    <row r="345" spans="9:14" customFormat="1">
      <c r="I345">
        <v>2039</v>
      </c>
      <c r="J345">
        <v>4</v>
      </c>
      <c r="K345" s="103">
        <v>50861</v>
      </c>
      <c r="L345" s="102">
        <v>0</v>
      </c>
      <c r="M345" s="102">
        <v>0</v>
      </c>
      <c r="N345" s="102">
        <v>0</v>
      </c>
    </row>
    <row r="346" spans="9:14" customFormat="1">
      <c r="I346">
        <v>2039</v>
      </c>
      <c r="J346">
        <v>5</v>
      </c>
      <c r="K346" s="103">
        <v>50891</v>
      </c>
      <c r="L346" s="102">
        <v>0</v>
      </c>
      <c r="M346" s="102">
        <v>0</v>
      </c>
      <c r="N346" s="102">
        <v>0</v>
      </c>
    </row>
    <row r="347" spans="9:14" customFormat="1">
      <c r="I347">
        <v>2039</v>
      </c>
      <c r="J347">
        <v>6</v>
      </c>
      <c r="K347" s="103">
        <v>50922</v>
      </c>
      <c r="L347" s="102">
        <v>0</v>
      </c>
      <c r="M347" s="102">
        <v>0</v>
      </c>
      <c r="N347" s="102">
        <v>0</v>
      </c>
    </row>
    <row r="348" spans="9:14">
      <c r="I348">
        <v>2039</v>
      </c>
      <c r="J348">
        <v>7</v>
      </c>
      <c r="K348" s="103">
        <v>50952</v>
      </c>
      <c r="L348" s="102">
        <v>0</v>
      </c>
      <c r="M348" s="102">
        <v>0</v>
      </c>
      <c r="N348" s="102">
        <v>0</v>
      </c>
    </row>
    <row r="349" spans="9:14" customFormat="1">
      <c r="I349">
        <v>2039</v>
      </c>
      <c r="J349">
        <v>8</v>
      </c>
      <c r="K349" s="103">
        <v>50983</v>
      </c>
      <c r="L349" s="102">
        <v>0</v>
      </c>
      <c r="M349" s="102">
        <v>0</v>
      </c>
      <c r="N349" s="102">
        <v>0</v>
      </c>
    </row>
    <row r="350" spans="9:14" customFormat="1">
      <c r="I350">
        <v>2039</v>
      </c>
      <c r="J350">
        <v>9</v>
      </c>
      <c r="K350" s="103">
        <v>51014</v>
      </c>
      <c r="L350" s="102">
        <v>0</v>
      </c>
      <c r="M350" s="102">
        <v>0</v>
      </c>
      <c r="N350" s="102">
        <v>0</v>
      </c>
    </row>
    <row r="351" spans="9:14" customFormat="1">
      <c r="I351">
        <v>2039</v>
      </c>
      <c r="J351">
        <v>10</v>
      </c>
      <c r="K351" s="103">
        <v>51044</v>
      </c>
      <c r="L351" s="102">
        <v>0</v>
      </c>
      <c r="M351" s="102">
        <v>0</v>
      </c>
      <c r="N351" s="102">
        <v>0</v>
      </c>
    </row>
    <row r="352" spans="9:14" customFormat="1">
      <c r="I352">
        <v>2039</v>
      </c>
      <c r="J352">
        <v>11</v>
      </c>
      <c r="K352" s="103">
        <v>51075</v>
      </c>
      <c r="L352" s="102">
        <v>0</v>
      </c>
      <c r="M352" s="102">
        <v>0</v>
      </c>
      <c r="N352" s="102">
        <v>0</v>
      </c>
    </row>
    <row r="353" spans="9:14" customFormat="1">
      <c r="I353">
        <v>2039</v>
      </c>
      <c r="J353">
        <v>12</v>
      </c>
      <c r="K353" s="103">
        <v>51105</v>
      </c>
      <c r="L353" s="102">
        <v>0</v>
      </c>
      <c r="M353" s="102">
        <v>0</v>
      </c>
      <c r="N353" s="102">
        <v>0</v>
      </c>
    </row>
    <row r="354" spans="9:14" customFormat="1">
      <c r="I354">
        <v>2040</v>
      </c>
      <c r="J354">
        <v>1</v>
      </c>
      <c r="K354" s="103">
        <v>51136</v>
      </c>
      <c r="L354" s="102">
        <v>0</v>
      </c>
      <c r="M354" s="102">
        <v>0</v>
      </c>
      <c r="N354" s="102">
        <v>0</v>
      </c>
    </row>
    <row r="355" spans="9:14" customFormat="1">
      <c r="I355">
        <v>2040</v>
      </c>
      <c r="J355">
        <v>2</v>
      </c>
      <c r="K355" s="103">
        <v>51167</v>
      </c>
      <c r="L355" s="102">
        <v>0</v>
      </c>
      <c r="M355" s="102">
        <v>0</v>
      </c>
      <c r="N355" s="102">
        <v>0</v>
      </c>
    </row>
    <row r="356" spans="9:14" customFormat="1">
      <c r="I356">
        <v>2040</v>
      </c>
      <c r="J356">
        <v>3</v>
      </c>
      <c r="K356" s="103">
        <v>51196</v>
      </c>
      <c r="L356" s="102">
        <v>0</v>
      </c>
      <c r="M356" s="102">
        <v>0</v>
      </c>
      <c r="N356" s="102">
        <v>0</v>
      </c>
    </row>
    <row r="357" spans="9:14" customFormat="1">
      <c r="I357">
        <v>2040</v>
      </c>
      <c r="J357">
        <v>4</v>
      </c>
      <c r="K357" s="103">
        <v>51227</v>
      </c>
      <c r="L357" s="102">
        <v>0</v>
      </c>
      <c r="M357" s="102">
        <v>0</v>
      </c>
      <c r="N357" s="102">
        <v>0</v>
      </c>
    </row>
    <row r="358" spans="9:14" customFormat="1">
      <c r="I358">
        <v>2040</v>
      </c>
      <c r="J358">
        <v>5</v>
      </c>
      <c r="K358" s="103">
        <v>51257</v>
      </c>
      <c r="L358" s="102">
        <v>0</v>
      </c>
      <c r="M358" s="102">
        <v>0</v>
      </c>
      <c r="N358" s="102">
        <v>0</v>
      </c>
    </row>
    <row r="359" spans="9:14" customFormat="1">
      <c r="I359">
        <v>2040</v>
      </c>
      <c r="J359">
        <v>6</v>
      </c>
      <c r="K359" s="103">
        <v>51288</v>
      </c>
      <c r="L359" s="102">
        <v>0</v>
      </c>
      <c r="M359" s="102">
        <v>0</v>
      </c>
      <c r="N359" s="102">
        <v>0</v>
      </c>
    </row>
    <row r="360" spans="9:14" customFormat="1">
      <c r="I360">
        <v>2040</v>
      </c>
      <c r="J360">
        <v>7</v>
      </c>
      <c r="K360" s="103">
        <v>51318</v>
      </c>
      <c r="L360" s="102">
        <v>0</v>
      </c>
      <c r="M360" s="102">
        <v>0</v>
      </c>
      <c r="N360" s="102">
        <v>0</v>
      </c>
    </row>
    <row r="361" spans="9:14" customFormat="1">
      <c r="I361">
        <v>2040</v>
      </c>
      <c r="J361">
        <v>8</v>
      </c>
      <c r="K361" s="103">
        <v>51349</v>
      </c>
      <c r="L361" s="102">
        <v>0</v>
      </c>
      <c r="M361" s="102">
        <v>0</v>
      </c>
      <c r="N361" s="102">
        <v>0</v>
      </c>
    </row>
    <row r="362" spans="9:14" customFormat="1">
      <c r="I362">
        <v>2040</v>
      </c>
      <c r="J362">
        <v>9</v>
      </c>
      <c r="K362" s="103">
        <v>51380</v>
      </c>
      <c r="L362" s="102">
        <v>0</v>
      </c>
      <c r="M362" s="102">
        <v>0</v>
      </c>
      <c r="N362" s="102">
        <v>0</v>
      </c>
    </row>
    <row r="363" spans="9:14" customFormat="1">
      <c r="I363">
        <v>2040</v>
      </c>
      <c r="J363">
        <v>10</v>
      </c>
      <c r="K363" s="103">
        <v>51410</v>
      </c>
      <c r="L363" s="102">
        <v>0</v>
      </c>
      <c r="M363" s="102">
        <v>0</v>
      </c>
      <c r="N363" s="102">
        <v>0</v>
      </c>
    </row>
    <row r="364" spans="9:14" customFormat="1">
      <c r="I364">
        <v>2040</v>
      </c>
      <c r="J364">
        <v>11</v>
      </c>
      <c r="K364" s="103">
        <v>51441</v>
      </c>
      <c r="L364" s="102">
        <v>0</v>
      </c>
      <c r="M364" s="102">
        <v>0</v>
      </c>
      <c r="N364" s="102">
        <v>0</v>
      </c>
    </row>
    <row r="365" spans="9:14" customFormat="1">
      <c r="I365">
        <v>2040</v>
      </c>
      <c r="J365">
        <v>12</v>
      </c>
      <c r="K365" s="103">
        <v>51471</v>
      </c>
      <c r="L365" s="102">
        <v>0</v>
      </c>
      <c r="M365" s="102">
        <v>0</v>
      </c>
      <c r="N365" s="102">
        <v>0</v>
      </c>
    </row>
    <row r="366" spans="9:14" customFormat="1">
      <c r="I366">
        <v>2041</v>
      </c>
      <c r="J366">
        <v>1</v>
      </c>
      <c r="K366" s="103">
        <v>51502</v>
      </c>
      <c r="L366" s="102">
        <v>0</v>
      </c>
      <c r="M366" s="102">
        <v>0</v>
      </c>
      <c r="N366" s="102">
        <v>0</v>
      </c>
    </row>
    <row r="367" spans="9:14" customFormat="1">
      <c r="I367">
        <v>2041</v>
      </c>
      <c r="J367">
        <v>2</v>
      </c>
      <c r="K367" s="103">
        <v>51533</v>
      </c>
      <c r="L367" s="102">
        <v>0</v>
      </c>
      <c r="M367" s="102">
        <v>0</v>
      </c>
      <c r="N367" s="102">
        <v>0</v>
      </c>
    </row>
    <row r="368" spans="9:14" customFormat="1">
      <c r="I368">
        <v>2041</v>
      </c>
      <c r="J368">
        <v>3</v>
      </c>
      <c r="K368" s="103">
        <v>51561</v>
      </c>
      <c r="L368" s="102">
        <v>0</v>
      </c>
      <c r="M368" s="102">
        <v>0</v>
      </c>
      <c r="N368" s="102">
        <v>0</v>
      </c>
    </row>
    <row r="369" spans="9:14" customFormat="1">
      <c r="I369">
        <v>2041</v>
      </c>
      <c r="J369">
        <v>4</v>
      </c>
      <c r="K369" s="103">
        <v>51592</v>
      </c>
      <c r="L369" s="102">
        <v>0</v>
      </c>
      <c r="M369" s="102">
        <v>0</v>
      </c>
      <c r="N369" s="102">
        <v>0</v>
      </c>
    </row>
    <row r="370" spans="9:14" customFormat="1">
      <c r="I370">
        <v>2041</v>
      </c>
      <c r="J370">
        <v>5</v>
      </c>
      <c r="K370" s="103">
        <v>51622</v>
      </c>
      <c r="L370" s="102">
        <v>0</v>
      </c>
      <c r="M370" s="102">
        <v>0</v>
      </c>
      <c r="N370" s="102">
        <v>0</v>
      </c>
    </row>
    <row r="371" spans="9:14" customFormat="1">
      <c r="I371">
        <v>2041</v>
      </c>
      <c r="J371">
        <v>6</v>
      </c>
      <c r="K371" s="103">
        <v>51653</v>
      </c>
      <c r="L371" s="102">
        <v>0</v>
      </c>
      <c r="M371" s="102">
        <v>0</v>
      </c>
      <c r="N371" s="102">
        <v>0</v>
      </c>
    </row>
    <row r="372" spans="9:14" customFormat="1">
      <c r="I372">
        <v>2041</v>
      </c>
      <c r="J372">
        <v>7</v>
      </c>
      <c r="K372" s="103">
        <v>51683</v>
      </c>
      <c r="L372" s="102">
        <v>0</v>
      </c>
      <c r="M372" s="102">
        <v>0</v>
      </c>
      <c r="N372" s="102">
        <v>0</v>
      </c>
    </row>
    <row r="373" spans="9:14" customFormat="1">
      <c r="I373">
        <v>2041</v>
      </c>
      <c r="J373">
        <v>8</v>
      </c>
      <c r="K373" s="103">
        <v>51714</v>
      </c>
      <c r="L373" s="102">
        <v>0</v>
      </c>
      <c r="M373" s="102">
        <v>0</v>
      </c>
      <c r="N373" s="102">
        <v>0</v>
      </c>
    </row>
    <row r="374" spans="9:14" customFormat="1">
      <c r="I374">
        <v>2041</v>
      </c>
      <c r="J374">
        <v>9</v>
      </c>
      <c r="K374" s="103">
        <v>51745</v>
      </c>
      <c r="L374" s="102">
        <v>0</v>
      </c>
      <c r="M374" s="102">
        <v>0</v>
      </c>
      <c r="N374" s="102">
        <v>0</v>
      </c>
    </row>
    <row r="375" spans="9:14" customFormat="1">
      <c r="I375">
        <v>2041</v>
      </c>
      <c r="J375">
        <v>10</v>
      </c>
      <c r="K375" s="103">
        <v>51775</v>
      </c>
      <c r="L375" s="102">
        <v>0</v>
      </c>
      <c r="M375" s="102">
        <v>0</v>
      </c>
      <c r="N375" s="102">
        <v>0</v>
      </c>
    </row>
    <row r="376" spans="9:14" customFormat="1">
      <c r="I376">
        <v>2041</v>
      </c>
      <c r="J376">
        <v>11</v>
      </c>
      <c r="K376" s="103">
        <v>51806</v>
      </c>
      <c r="L376" s="102">
        <v>0</v>
      </c>
      <c r="M376" s="102">
        <v>0</v>
      </c>
      <c r="N376" s="102">
        <v>0</v>
      </c>
    </row>
    <row r="377" spans="9:14" customFormat="1">
      <c r="I377">
        <v>2041</v>
      </c>
      <c r="J377">
        <v>12</v>
      </c>
      <c r="K377" s="103">
        <v>51836</v>
      </c>
      <c r="L377" s="102">
        <v>0</v>
      </c>
      <c r="M377" s="102">
        <v>0</v>
      </c>
      <c r="N377" s="102">
        <v>0</v>
      </c>
    </row>
    <row r="378" spans="9:14" customFormat="1">
      <c r="I378">
        <v>2042</v>
      </c>
      <c r="J378">
        <v>1</v>
      </c>
      <c r="K378" s="103">
        <v>51867</v>
      </c>
      <c r="L378" s="102">
        <v>0</v>
      </c>
      <c r="M378" s="102">
        <v>0</v>
      </c>
      <c r="N378" s="102">
        <v>0</v>
      </c>
    </row>
    <row r="379" spans="9:14" customFormat="1">
      <c r="I379">
        <v>2042</v>
      </c>
      <c r="J379">
        <v>2</v>
      </c>
      <c r="K379" s="103">
        <v>51898</v>
      </c>
      <c r="L379" s="102">
        <v>0</v>
      </c>
      <c r="M379" s="102">
        <v>0</v>
      </c>
      <c r="N379" s="102">
        <v>0</v>
      </c>
    </row>
    <row r="380" spans="9:14" customFormat="1">
      <c r="I380">
        <v>2042</v>
      </c>
      <c r="J380">
        <v>3</v>
      </c>
      <c r="K380" s="103">
        <v>51926</v>
      </c>
      <c r="L380" s="102">
        <v>0</v>
      </c>
      <c r="M380" s="102">
        <v>0</v>
      </c>
      <c r="N380" s="102">
        <v>0</v>
      </c>
    </row>
    <row r="381" spans="9:14" customFormat="1">
      <c r="I381">
        <v>2042</v>
      </c>
      <c r="J381">
        <v>4</v>
      </c>
      <c r="K381" s="103">
        <v>51957</v>
      </c>
      <c r="L381" s="102">
        <v>0</v>
      </c>
      <c r="M381" s="102">
        <v>0</v>
      </c>
      <c r="N381" s="102">
        <v>0</v>
      </c>
    </row>
    <row r="382" spans="9:14" customFormat="1">
      <c r="I382">
        <v>2042</v>
      </c>
      <c r="J382">
        <v>5</v>
      </c>
      <c r="K382" s="103">
        <v>51987</v>
      </c>
      <c r="L382" s="102">
        <v>0</v>
      </c>
      <c r="M382" s="102">
        <v>0</v>
      </c>
      <c r="N382" s="102">
        <v>0</v>
      </c>
    </row>
    <row r="383" spans="9:14" customFormat="1">
      <c r="I383">
        <v>2042</v>
      </c>
      <c r="J383">
        <v>6</v>
      </c>
      <c r="K383" s="103">
        <v>52018</v>
      </c>
      <c r="L383" s="102">
        <v>0</v>
      </c>
      <c r="M383" s="102">
        <v>0</v>
      </c>
      <c r="N383" s="102">
        <v>0</v>
      </c>
    </row>
    <row r="384" spans="9:14" customFormat="1">
      <c r="I384">
        <v>2042</v>
      </c>
      <c r="J384">
        <v>7</v>
      </c>
      <c r="K384" s="103">
        <v>52048</v>
      </c>
      <c r="L384" s="102">
        <v>0</v>
      </c>
      <c r="M384" s="102">
        <v>0</v>
      </c>
      <c r="N384" s="102">
        <v>0</v>
      </c>
    </row>
    <row r="385" spans="9:14" customFormat="1">
      <c r="I385">
        <v>2042</v>
      </c>
      <c r="J385">
        <v>8</v>
      </c>
      <c r="K385" s="103">
        <v>52079</v>
      </c>
      <c r="L385" s="102">
        <v>0</v>
      </c>
      <c r="M385" s="102">
        <v>0</v>
      </c>
      <c r="N385" s="102">
        <v>0</v>
      </c>
    </row>
    <row r="386" spans="9:14" customFormat="1">
      <c r="I386">
        <v>2042</v>
      </c>
      <c r="J386">
        <v>9</v>
      </c>
      <c r="K386" s="103">
        <v>52110</v>
      </c>
      <c r="L386" s="102">
        <v>0</v>
      </c>
      <c r="M386" s="102">
        <v>0</v>
      </c>
      <c r="N386" s="102">
        <v>0</v>
      </c>
    </row>
    <row r="387" spans="9:14" customFormat="1">
      <c r="I387">
        <v>2042</v>
      </c>
      <c r="J387">
        <v>10</v>
      </c>
      <c r="K387" s="103">
        <v>52140</v>
      </c>
      <c r="L387" s="102">
        <v>0</v>
      </c>
      <c r="M387" s="102">
        <v>0</v>
      </c>
      <c r="N387" s="102">
        <v>0</v>
      </c>
    </row>
    <row r="388" spans="9:14" customFormat="1">
      <c r="I388">
        <v>2042</v>
      </c>
      <c r="J388">
        <v>11</v>
      </c>
      <c r="K388" s="103">
        <v>52171</v>
      </c>
      <c r="L388" s="102">
        <v>0</v>
      </c>
      <c r="M388" s="102">
        <v>0</v>
      </c>
      <c r="N388" s="102">
        <v>0</v>
      </c>
    </row>
    <row r="389" spans="9:14" customFormat="1">
      <c r="I389">
        <v>2042</v>
      </c>
      <c r="J389">
        <v>12</v>
      </c>
      <c r="K389" s="103">
        <v>52201</v>
      </c>
      <c r="L389" s="102">
        <v>0</v>
      </c>
      <c r="M389" s="102">
        <v>0</v>
      </c>
      <c r="N389" s="102">
        <v>0</v>
      </c>
    </row>
    <row r="390" spans="9:14" customFormat="1"/>
    <row r="391" spans="9:14" customFormat="1"/>
    <row r="392" spans="9:14" customFormat="1"/>
    <row r="393" spans="9:14" customFormat="1"/>
    <row r="394" spans="9:14" customFormat="1"/>
    <row r="395" spans="9:14" customFormat="1"/>
    <row r="396" spans="9:14" customFormat="1"/>
    <row r="397" spans="9:14" customFormat="1"/>
    <row r="398" spans="9:14" customFormat="1"/>
    <row r="399" spans="9:14" customFormat="1"/>
    <row r="400" spans="9:14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5" customFormat="1"/>
    <row r="446" customFormat="1"/>
    <row r="447" customFormat="1"/>
    <row r="448" customFormat="1"/>
    <row r="449" customFormat="1"/>
    <row r="450" customFormat="1"/>
    <row r="453" customFormat="1"/>
    <row r="456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</sheetData>
  <phoneticPr fontId="0" type="noConversion"/>
  <pageMargins left="0.5" right="0.5" top="0.5" bottom="0.5" header="0.25" footer="0.25"/>
  <pageSetup scale="1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</vt:i4>
      </vt:variant>
    </vt:vector>
  </HeadingPairs>
  <TitlesOfParts>
    <vt:vector size="10" baseType="lpstr">
      <vt:lpstr>BudgetSummary</vt:lpstr>
      <vt:lpstr>Utility Inc Sheet</vt:lpstr>
      <vt:lpstr>IncomeSheet</vt:lpstr>
      <vt:lpstr>FuelBurn</vt:lpstr>
      <vt:lpstr>BudgetData</vt:lpstr>
      <vt:lpstr>OSSData</vt:lpstr>
      <vt:lpstr>Prices</vt:lpstr>
      <vt:lpstr>BudgetSummary!Print_Area</vt:lpstr>
      <vt:lpstr>IncomeSheet!Print_Area</vt:lpstr>
      <vt:lpstr>IncomeSheet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1-19T20:00:15Z</dcterms:created>
  <dcterms:modified xsi:type="dcterms:W3CDTF">2015-01-23T01:15:26Z</dcterms:modified>
</cp:coreProperties>
</file>